 <f t="shared" si="1680"/>
        <v>6.6752245526217398E-19</v>
      </c>
      <c r="BX3053">
        <f t="shared" si="1680"/>
        <v>6.7964819878054531E-19</v>
      </c>
      <c r="BY3053">
        <f t="shared" si="1682"/>
        <v>6.9199374741143029E-19</v>
      </c>
      <c r="BZ3053">
        <f t="shared" si="1681"/>
        <v>7.0456307685794825E-19</v>
      </c>
      <c r="CA3053">
        <f t="shared" si="1681"/>
        <v>7.1736023456860783E-19</v>
      </c>
      <c r="CB3053">
        <f t="shared" si="1681"/>
        <v>7.3038934102884861E-19</v>
      </c>
      <c r="CC3053">
        <f t="shared" si="1681"/>
        <v>7.4365459107587892E-19</v>
      </c>
      <c r="CD3053">
        <f t="shared" si="1698"/>
        <v>7.5716025523710248E-19</v>
      </c>
      <c r="CE3053">
        <f t="shared" si="1683"/>
        <v>7.7091068109251549E-19</v>
      </c>
      <c r="CF3053">
        <f t="shared" si="1683"/>
        <v>7.8491029466164968E-19</v>
      </c>
      <c r="CG3053">
        <f t="shared" si="1683"/>
        <v>7.9916360181538906E-19</v>
      </c>
      <c r="CH3053">
        <f t="shared" si="1683"/>
        <v>8.136751897130922E-19</v>
      </c>
      <c r="CI3053">
        <f t="shared" si="1683"/>
        <v>8.2844972826554165E-19</v>
      </c>
      <c r="CJ3053">
        <f t="shared" si="1683"/>
        <v>8.4349197162422097E-19</v>
      </c>
      <c r="CK3053">
        <f t="shared" si="1703"/>
        <v>8.588067596971939E-19</v>
      </c>
      <c r="CL3053">
        <f t="shared" si="1703"/>
        <v>8.7439901969229323E-19</v>
      </c>
      <c r="CM3053">
        <f t="shared" si="1703"/>
        <v>8.9027376768801111E-19</v>
      </c>
      <c r="CN3053">
        <f t="shared" si="1684"/>
        <v>9.0643611023248258E-19</v>
      </c>
      <c r="CO3053">
        <f t="shared" si="1679"/>
        <v>9.2289124597129617E-19</v>
      </c>
      <c r="CP3053">
        <f t="shared" si="1679"/>
        <v>9.3964446730445052E-19</v>
      </c>
      <c r="CQ3053">
        <f t="shared" si="1679"/>
        <v>9.5670116207302217E-19</v>
      </c>
      <c r="CR3053">
        <f t="shared" si="1679"/>
        <v>9.740668152761558E-19</v>
      </c>
      <c r="CS3053">
        <f t="shared" si="1679"/>
        <v>9.917470108188626E-19</v>
      </c>
      <c r="CT3053">
        <f t="shared" si="1694"/>
        <v>1.0097474332911002E-18</v>
      </c>
      <c r="CU3053">
        <f t="shared" si="1694"/>
        <v>1.02807386977888E-18</v>
      </c>
      <c r="CV3053">
        <f t="shared" si="1694"/>
        <v>1.0467322117078248E-18</v>
      </c>
      <c r="CW3053">
        <f t="shared" si="1694"/>
        <v>1.0657284567197388E-18</v>
      </c>
      <c r="CX3053">
        <f t="shared" si="1694"/>
        <v>1.0850687105829574E-18</v>
      </c>
      <c r="CY3053">
        <f t="shared" si="1701"/>
        <v>1.1047591891368868E-18</v>
      </c>
      <c r="CZ3053">
        <f t="shared" si="1701"/>
        <v>1.1248062202714615E-18</v>
      </c>
      <c r="DA3053">
        <f t="shared" si="1701"/>
        <v>1.1452162459420556E-18</v>
      </c>
      <c r="DB3053">
        <f t="shared" si="1701"/>
        <v>1.1659958242206167E-18</v>
      </c>
      <c r="DC3053">
        <f t="shared" si="1702"/>
        <v>1.1871516313835237E-18</v>
      </c>
      <c r="DD3053">
        <f t="shared" si="1702"/>
        <v>1.2086904640368985E-18</v>
      </c>
      <c r="DE3053">
        <f t="shared" si="1702"/>
        <v>1.2306192412800741E-18</v>
      </c>
      <c r="DF3053">
        <f t="shared" si="1702"/>
        <v>1.2529450069078135E-18</v>
      </c>
      <c r="DG3053">
        <f t="shared" si="1705"/>
        <v>1.2756749316519957E-18</v>
      </c>
      <c r="DH3053">
        <f t="shared" si="1704"/>
        <v>1.2988163154636225E-18</v>
      </c>
      <c r="DI3053">
        <f t="shared" si="1704"/>
        <v>1.3223765898355938E-18</v>
      </c>
      <c r="DJ3053">
        <f t="shared" si="1704"/>
        <v>1.3463633201672093E-18</v>
      </c>
      <c r="DK3053" s="42">
        <f t="shared" si="1704"/>
        <v>1.3707842081710292E-18</v>
      </c>
      <c r="DL3053" s="40">
        <f t="shared" si="1687"/>
        <v>4.451008119592669E-17</v>
      </c>
    </row>
    <row r="3054" spans="13:116" x14ac:dyDescent="0.25">
      <c r="M3054" s="38"/>
      <c r="N3054" s="40">
        <f t="shared" si="1686"/>
        <v>1.5706700809234742E-17</v>
      </c>
      <c r="O3054" s="45">
        <f t="shared" si="1688"/>
        <v>60.920000000003924</v>
      </c>
      <c r="P3054">
        <f t="shared" si="1685"/>
        <v>2.2638329734483003E-19</v>
      </c>
      <c r="Q3054">
        <f t="shared" si="1689"/>
        <v>2.3050467769158018E-19</v>
      </c>
      <c r="R3054">
        <f t="shared" si="1689"/>
        <v>2.3470093830423365E-19</v>
      </c>
      <c r="S3054">
        <f t="shared" si="1689"/>
        <v>2.3897343681133171E-19</v>
      </c>
      <c r="T3054">
        <f t="shared" si="1689"/>
        <v>2.4332355540226531E-19</v>
      </c>
      <c r="U3054">
        <f t="shared" si="1692"/>
        <v>2.4775270127058522E-19</v>
      </c>
      <c r="V3054">
        <f t="shared" si="1692"/>
        <v>2.5226230706529711E-19</v>
      </c>
      <c r="W3054">
        <f t="shared" si="1692"/>
        <v>2.5685383135028972E-19</v>
      </c>
      <c r="X3054">
        <f t="shared" si="1690"/>
        <v>2.6152875907202265E-19</v>
      </c>
      <c r="Y3054">
        <f t="shared" si="1690"/>
        <v>2.6628860203563957E-19</v>
      </c>
      <c r="Z3054">
        <f t="shared" si="1690"/>
        <v>2.7113489938967075E-19</v>
      </c>
      <c r="AA3054">
        <f t="shared" si="1690"/>
        <v>2.7606921811941763E-19</v>
      </c>
      <c r="AB3054">
        <f t="shared" si="1691"/>
        <v>2.8109315354926946E-19</v>
      </c>
      <c r="AC3054">
        <f t="shared" si="1691"/>
        <v>2.8620832985403256E-19</v>
      </c>
      <c r="AD3054">
        <f t="shared" si="1691"/>
        <v>2.914164005794635E-19</v>
      </c>
      <c r="AE3054">
        <f t="shared" si="1691"/>
        <v>2.9671904917218356E-19</v>
      </c>
      <c r="AF3054">
        <f t="shared" si="1695"/>
        <v>3.0211798951913242E-19</v>
      </c>
      <c r="AG3054">
        <f t="shared" si="1695"/>
        <v>3.0761496649670661E-19</v>
      </c>
      <c r="AH3054">
        <f t="shared" si="1695"/>
        <v>3.1321175652980817E-19</v>
      </c>
      <c r="AI3054">
        <f t="shared" si="1695"/>
        <v>3.1891016816094975E-19</v>
      </c>
      <c r="AJ3054" s="42">
        <f t="shared" si="1697"/>
        <v>3.247120426295786E-19</v>
      </c>
      <c r="AK3054">
        <f t="shared" si="1696"/>
        <v>3.3061925446185177E-19</v>
      </c>
      <c r="AL3054">
        <f t="shared" si="1696"/>
        <v>3.3663371207101517E-19</v>
      </c>
      <c r="AM3054">
        <f t="shared" si="1696"/>
        <v>3.4275735836857498E-19</v>
      </c>
      <c r="AN3054">
        <f t="shared" si="1696"/>
        <v>3.4899217138647172E-19</v>
      </c>
      <c r="AO3054">
        <f t="shared" si="1707"/>
        <v>3.5534016491046033E-19</v>
      </c>
      <c r="AP3054">
        <f t="shared" si="1699"/>
        <v>3.6180338912486705E-19</v>
      </c>
      <c r="AQ3054">
        <f t="shared" si="1699"/>
        <v>3.6838393126894539E-19</v>
      </c>
      <c r="AR3054">
        <f t="shared" si="1678"/>
        <v>3.7508391630506467E-19</v>
      </c>
      <c r="AS3054">
        <f t="shared" si="1678"/>
        <v>3.8190550759887593E-19</v>
      </c>
      <c r="AT3054">
        <f t="shared" si="1678"/>
        <v>3.8885090761174552E-19</v>
      </c>
      <c r="AU3054">
        <f t="shared" si="1678"/>
        <v>3.9592235860564692E-19</v>
      </c>
      <c r="AV3054">
        <f t="shared" si="1678"/>
        <v>4.0312214336068507E-19</v>
      </c>
      <c r="AW3054">
        <f t="shared" si="1678"/>
        <v>4.1045258590558255E-19</v>
      </c>
      <c r="AX3054">
        <f t="shared" si="1678"/>
        <v>4.1791605226126532E-19</v>
      </c>
      <c r="AY3054">
        <f t="shared" si="1700"/>
        <v>4.2551495119783405E-19</v>
      </c>
      <c r="AZ3054">
        <f t="shared" si="1693"/>
        <v>4.3325173500513951E-19</v>
      </c>
      <c r="BA3054">
        <f t="shared" si="1693"/>
        <v>4.4112890027722498E-19</v>
      </c>
      <c r="BB3054">
        <f t="shared" si="1693"/>
        <v>4.4914898871086671E-19</v>
      </c>
      <c r="BC3054">
        <f t="shared" si="1693"/>
        <v>4.5731458791846769E-19</v>
      </c>
      <c r="BD3054">
        <f t="shared" si="1693"/>
        <v>4.6562833225558366E-19</v>
      </c>
      <c r="BE3054">
        <f t="shared" si="1706"/>
        <v>4.7409290366330005E-19</v>
      </c>
      <c r="BF3054">
        <f t="shared" si="1677"/>
        <v>4.827110325257696E-19</v>
      </c>
      <c r="BG3054">
        <f t="shared" si="1677"/>
        <v>4.914854985431794E-19</v>
      </c>
      <c r="BH3054">
        <f t="shared" si="1677"/>
        <v>5.0041913162036479E-19</v>
      </c>
      <c r="BI3054">
        <f t="shared" si="1677"/>
        <v>5.0951481277144746E-19</v>
      </c>
      <c r="BJ3054">
        <f t="shared" si="1677"/>
        <v>5.1877547504070819E-19</v>
      </c>
      <c r="BK3054">
        <f t="shared" si="1677"/>
        <v>5.2820410443999923E-19</v>
      </c>
      <c r="BL3054">
        <f t="shared" si="1677"/>
        <v>5.3780374090303143E-19</v>
      </c>
      <c r="BM3054">
        <f t="shared" si="1675"/>
        <v>5.4757747925679444E-19</v>
      </c>
      <c r="BN3054">
        <f t="shared" si="1675"/>
        <v>5.575284702104381E-19</v>
      </c>
      <c r="BO3054">
        <f t="shared" si="1675"/>
        <v>5.6765992136191422E-19</v>
      </c>
      <c r="BP3054">
        <f t="shared" si="1675"/>
        <v>5.7797509822273945E-19</v>
      </c>
      <c r="BQ3054">
        <f t="shared" si="1676"/>
        <v>5.8847732526112157E-19</v>
      </c>
      <c r="BR3054">
        <f t="shared" si="1676"/>
        <v>5.9916998696386098E-19</v>
      </c>
      <c r="BS3054">
        <f t="shared" si="1676"/>
        <v>6.1005652891734728E-19</v>
      </c>
      <c r="BT3054">
        <f t="shared" si="1676"/>
        <v>6.2114045890791755E-19</v>
      </c>
      <c r="BU3054">
        <f t="shared" si="1680"/>
        <v>6.3242534804204033E-19</v>
      </c>
      <c r="BV3054">
        <f t="shared" si="1680"/>
        <v>6.4391483188661621E-19</v>
      </c>
      <c r="BW3054">
        <f t="shared" si="1680"/>
        <v>6.5561261162970591E-19</v>
      </c>
      <c r="BX3054">
        <f t="shared" si="1680"/>
        <v>6.6752245526217398E-19</v>
      </c>
      <c r="BY3054">
        <f t="shared" si="1682"/>
        <v>6.7964819878054531E-19</v>
      </c>
      <c r="BZ3054">
        <f t="shared" si="1681"/>
        <v>6.9199374741143029E-19</v>
      </c>
      <c r="CA3054">
        <f t="shared" si="1681"/>
        <v>7.0456307685794825E-19</v>
      </c>
      <c r="CB3054">
        <f t="shared" si="1681"/>
        <v>7.1736023456860783E-19</v>
      </c>
      <c r="CC3054">
        <f t="shared" si="1681"/>
        <v>7.3038934102884861E-19</v>
      </c>
      <c r="CD3054">
        <f t="shared" si="1698"/>
        <v>7.4365459107587892E-19</v>
      </c>
      <c r="CE3054">
        <f t="shared" si="1683"/>
        <v>7.5716025523710248E-19</v>
      </c>
      <c r="CF3054">
        <f t="shared" si="1683"/>
        <v>7.7091068109251549E-19</v>
      </c>
      <c r="CG3054">
        <f t="shared" si="1683"/>
        <v>7.8491029466164968E-19</v>
      </c>
      <c r="CH3054">
        <f t="shared" si="1683"/>
        <v>7.9916360181538906E-19</v>
      </c>
      <c r="CI3054">
        <f t="shared" si="1683"/>
        <v>8.136751897130922E-19</v>
      </c>
      <c r="CJ3054">
        <f t="shared" si="1683"/>
        <v>8.2844972826554165E-19</v>
      </c>
      <c r="CK3054">
        <f t="shared" si="1703"/>
        <v>8.4349197162422097E-19</v>
      </c>
      <c r="CL3054">
        <f t="shared" si="1703"/>
        <v>8.588067596971939E-19</v>
      </c>
      <c r="CM3054">
        <f t="shared" si="1703"/>
        <v>8.7439901969229323E-19</v>
      </c>
      <c r="CN3054">
        <f t="shared" si="1684"/>
        <v>8.9027376768801111E-19</v>
      </c>
      <c r="CO3054">
        <f t="shared" si="1679"/>
        <v>9.0643611023248258E-19</v>
      </c>
      <c r="CP3054">
        <f t="shared" si="1679"/>
        <v>9.2289124597129617E-19</v>
      </c>
      <c r="CQ3054">
        <f t="shared" si="1679"/>
        <v>9.3964446730445052E-19</v>
      </c>
      <c r="CR3054">
        <f t="shared" si="1679"/>
        <v>9.5670116207302217E-19</v>
      </c>
      <c r="CS3054">
        <f t="shared" si="1679"/>
        <v>9.740668152761558E-19</v>
      </c>
      <c r="CT3054">
        <f t="shared" si="1694"/>
        <v>9.917470108188626E-19</v>
      </c>
      <c r="CU3054">
        <f t="shared" si="1694"/>
        <v>1.0097474332911002E-18</v>
      </c>
      <c r="CV3054">
        <f t="shared" si="1694"/>
        <v>1.02807386977888E-18</v>
      </c>
      <c r="CW3054">
        <f t="shared" si="1694"/>
        <v>1.0467322117078248E-18</v>
      </c>
      <c r="CX3054">
        <f t="shared" si="1694"/>
        <v>1.0657284567197388E-18</v>
      </c>
      <c r="CY3054">
        <f t="shared" si="1701"/>
        <v>1.0850687105829574E-18</v>
      </c>
      <c r="CZ3054">
        <f t="shared" si="1701"/>
        <v>1.1047591891368868E-18</v>
      </c>
      <c r="DA3054">
        <f t="shared" si="1701"/>
        <v>1.1248062202714615E-18</v>
      </c>
      <c r="DB3054">
        <f t="shared" si="1701"/>
        <v>1.1452162459420556E-18</v>
      </c>
      <c r="DC3054">
        <f t="shared" si="1702"/>
        <v>1.1659958242206167E-18</v>
      </c>
      <c r="DD3054">
        <f t="shared" si="1702"/>
        <v>1.1871516313835237E-18</v>
      </c>
      <c r="DE3054">
        <f t="shared" si="1702"/>
        <v>1.2086904640368985E-18</v>
      </c>
      <c r="DF3054">
        <f t="shared" si="1702"/>
        <v>1.2306192412800741E-18</v>
      </c>
      <c r="DG3054">
        <f t="shared" si="1705"/>
        <v>1.2529450069078135E-18</v>
      </c>
      <c r="DH3054">
        <f t="shared" si="1704"/>
        <v>1.2756749316519957E-18</v>
      </c>
      <c r="DI3054">
        <f t="shared" si="1704"/>
        <v>1.2988163154636225E-18</v>
      </c>
      <c r="DJ3054">
        <f t="shared" si="1704"/>
        <v>1.3223765898355938E-18</v>
      </c>
      <c r="DK3054" s="42">
        <f t="shared" si="1704"/>
        <v>1.3463633201672093E-18</v>
      </c>
      <c r="DL3054" s="40">
        <f t="shared" si="1687"/>
        <v>4.3716084336485975E-17</v>
      </c>
    </row>
    <row r="3055" spans="13:116" x14ac:dyDescent="0.25">
      <c r="M3055" s="38"/>
      <c r="N3055" s="40">
        <f t="shared" si="1686"/>
        <v>1.5425858044881473E-17</v>
      </c>
      <c r="O3055" s="45">
        <f t="shared" si="1688"/>
        <v>60.940000000003927</v>
      </c>
      <c r="P3055">
        <f t="shared" si="1685"/>
        <v>2.2233546376081284E-19</v>
      </c>
      <c r="Q3055">
        <f t="shared" si="1689"/>
        <v>2.2638329734483003E-19</v>
      </c>
      <c r="R3055">
        <f t="shared" si="1689"/>
        <v>2.3050467769158018E-19</v>
      </c>
      <c r="S3055">
        <f t="shared" si="1689"/>
        <v>2.3470093830423365E-19</v>
      </c>
      <c r="T3055">
        <f t="shared" si="1689"/>
        <v>2.3897343681133171E-19</v>
      </c>
      <c r="U3055">
        <f t="shared" si="1692"/>
        <v>2.4332355540226531E-19</v>
      </c>
      <c r="V3055">
        <f t="shared" si="1692"/>
        <v>2.4775270127058522E-19</v>
      </c>
      <c r="W3055">
        <f t="shared" si="1692"/>
        <v>2.5226230706529711E-19</v>
      </c>
      <c r="X3055">
        <f t="shared" si="1690"/>
        <v>2.5685383135028972E-19</v>
      </c>
      <c r="Y3055">
        <f t="shared" si="1690"/>
        <v>2.6152875907202265E-19</v>
      </c>
      <c r="Z3055">
        <f t="shared" si="1690"/>
        <v>2.6628860203563957E-19</v>
      </c>
      <c r="AA3055">
        <f t="shared" si="1690"/>
        <v>2.7113489938967075E-19</v>
      </c>
      <c r="AB3055">
        <f t="shared" si="1691"/>
        <v>2.7606921811941763E-19</v>
      </c>
      <c r="AC3055">
        <f t="shared" si="1691"/>
        <v>2.8109315354926946E-19</v>
      </c>
      <c r="AD3055">
        <f t="shared" si="1691"/>
        <v>2.8620832985403256E-19</v>
      </c>
      <c r="AE3055">
        <f t="shared" si="1691"/>
        <v>2.914164005794635E-19</v>
      </c>
      <c r="AF3055">
        <f t="shared" si="1695"/>
        <v>2.9671904917218356E-19</v>
      </c>
      <c r="AG3055">
        <f t="shared" si="1695"/>
        <v>3.0211798951913242E-19</v>
      </c>
      <c r="AH3055">
        <f t="shared" si="1695"/>
        <v>3.0761496649670661E-19</v>
      </c>
      <c r="AI3055">
        <f t="shared" si="1695"/>
        <v>3.1321175652980817E-19</v>
      </c>
      <c r="AJ3055" s="42">
        <f t="shared" si="1697"/>
        <v>3.1891016816094975E-19</v>
      </c>
      <c r="AK3055">
        <f t="shared" si="1696"/>
        <v>3.247120426295786E-19</v>
      </c>
      <c r="AL3055">
        <f t="shared" si="1696"/>
        <v>3.3061925446185177E-19</v>
      </c>
      <c r="AM3055">
        <f t="shared" si="1696"/>
        <v>3.3663371207101517E-19</v>
      </c>
      <c r="AN3055">
        <f t="shared" si="1696"/>
        <v>3.4275735836857498E-19</v>
      </c>
      <c r="AO3055">
        <f t="shared" si="1707"/>
        <v>3.4899217138647172E-19</v>
      </c>
      <c r="AP3055">
        <f t="shared" si="1699"/>
        <v>3.5534016491046033E-19</v>
      </c>
      <c r="AQ3055">
        <f t="shared" si="1699"/>
        <v>3.6180338912486705E-19</v>
      </c>
      <c r="AR3055">
        <f t="shared" si="1678"/>
        <v>3.6838393126894539E-19</v>
      </c>
      <c r="AS3055">
        <f t="shared" si="1678"/>
        <v>3.7508391630506467E-19</v>
      </c>
      <c r="AT3055">
        <f t="shared" si="1678"/>
        <v>3.8190550759887593E-19</v>
      </c>
      <c r="AU3055">
        <f t="shared" si="1678"/>
        <v>3.8885090761174552E-19</v>
      </c>
      <c r="AV3055">
        <f t="shared" si="1678"/>
        <v>3.9592235860564692E-19</v>
      </c>
      <c r="AW3055">
        <f t="shared" si="1678"/>
        <v>4.0312214336068507E-19</v>
      </c>
      <c r="AX3055">
        <f t="shared" si="1678"/>
        <v>4.1045258590558255E-19</v>
      </c>
      <c r="AY3055">
        <f t="shared" si="1700"/>
        <v>4.1791605226126532E-19</v>
      </c>
      <c r="AZ3055">
        <f t="shared" si="1693"/>
        <v>4.2551495119783405E-19</v>
      </c>
      <c r="BA3055">
        <f t="shared" si="1693"/>
        <v>4.3325173500513951E-19</v>
      </c>
      <c r="BB3055">
        <f t="shared" si="1693"/>
        <v>4.4112890027722498E-19</v>
      </c>
      <c r="BC3055">
        <f t="shared" si="1693"/>
        <v>4.4914898871086671E-19</v>
      </c>
      <c r="BD3055">
        <f t="shared" si="1693"/>
        <v>4.5731458791846769E-19</v>
      </c>
      <c r="BE3055">
        <f t="shared" si="1706"/>
        <v>4.6562833225558366E-19</v>
      </c>
      <c r="BF3055">
        <f t="shared" si="1677"/>
        <v>4.7409290366330005E-19</v>
      </c>
      <c r="BG3055">
        <f t="shared" si="1677"/>
        <v>4.827110325257696E-19</v>
      </c>
      <c r="BH3055">
        <f t="shared" si="1677"/>
        <v>4.914854985431794E-19</v>
      </c>
      <c r="BI3055">
        <f t="shared" si="1677"/>
        <v>5.0041913162036479E-19</v>
      </c>
      <c r="BJ3055">
        <f t="shared" si="1677"/>
        <v>5.0951481277144746E-19</v>
      </c>
      <c r="BK3055">
        <f t="shared" si="1677"/>
        <v>5.1877547504070819E-19</v>
      </c>
      <c r="BL3055">
        <f t="shared" si="1677"/>
        <v>5.2820410443999923E-19</v>
      </c>
      <c r="BM3055">
        <f t="shared" si="1675"/>
        <v>5.3780374090303143E-19</v>
      </c>
      <c r="BN3055">
        <f t="shared" si="1675"/>
        <v>5.4757747925679444E-19</v>
      </c>
      <c r="BO3055">
        <f t="shared" si="1675"/>
        <v>5.575284702104381E-19</v>
      </c>
      <c r="BP3055">
        <f t="shared" si="1675"/>
        <v>5.6765992136191422E-19</v>
      </c>
      <c r="BQ3055">
        <f t="shared" si="1676"/>
        <v>5.7797509822273945E-19</v>
      </c>
      <c r="BR3055">
        <f t="shared" si="1676"/>
        <v>5.8847732526112157E-19</v>
      </c>
      <c r="BS3055">
        <f t="shared" si="1676"/>
        <v>5.9916998696386098E-19</v>
      </c>
      <c r="BT3055">
        <f t="shared" si="1676"/>
        <v>6.1005652891734728E-19</v>
      </c>
      <c r="BU3055">
        <f t="shared" si="1680"/>
        <v>6.2114045890791755E-19</v>
      </c>
      <c r="BV3055">
        <f t="shared" si="1680"/>
        <v>6.3242534804204033E-19</v>
      </c>
      <c r="BW3055">
        <f t="shared" si="1680"/>
        <v>6.4391483188661621E-19</v>
      </c>
      <c r="BX3055">
        <f t="shared" si="1680"/>
        <v>6.5561261162970591E-19</v>
      </c>
      <c r="BY3055">
        <f t="shared" si="1682"/>
        <v>6.6752245526217398E-19</v>
      </c>
      <c r="BZ3055">
        <f t="shared" si="1681"/>
        <v>6.7964819878054531E-19</v>
      </c>
      <c r="CA3055">
        <f t="shared" si="1681"/>
        <v>6.9199374741143029E-19</v>
      </c>
      <c r="CB3055">
        <f t="shared" si="1681"/>
        <v>7.0456307685794825E-19</v>
      </c>
      <c r="CC3055">
        <f t="shared" si="1681"/>
        <v>7.1736023456860783E-19</v>
      </c>
      <c r="CD3055">
        <f t="shared" si="1698"/>
        <v>7.3038934102884861E-19</v>
      </c>
      <c r="CE3055">
        <f t="shared" si="1683"/>
        <v>7.4365459107587892E-19</v>
      </c>
      <c r="CF3055">
        <f t="shared" si="1683"/>
        <v>7.5716025523710248E-19</v>
      </c>
      <c r="CG3055">
        <f t="shared" si="1683"/>
        <v>7.7091068109251549E-19</v>
      </c>
      <c r="CH3055">
        <f t="shared" si="1683"/>
        <v>7.8491029466164968E-19</v>
      </c>
      <c r="CI3055">
        <f t="shared" si="1683"/>
        <v>7.9916360181538906E-19</v>
      </c>
      <c r="CJ3055">
        <f t="shared" si="1683"/>
        <v>8.136751897130922E-19</v>
      </c>
      <c r="CK3055">
        <f t="shared" si="1703"/>
        <v>8.2844972826554165E-19</v>
      </c>
      <c r="CL3055">
        <f t="shared" si="1703"/>
        <v>8.4349197162422097E-19</v>
      </c>
      <c r="CM3055">
        <f t="shared" si="1703"/>
        <v>8.588067596971939E-19</v>
      </c>
      <c r="CN3055">
        <f t="shared" si="1684"/>
        <v>8.7439901969229323E-19</v>
      </c>
      <c r="CO3055">
        <f t="shared" si="1679"/>
        <v>8.9027376768801111E-19</v>
      </c>
      <c r="CP3055">
        <f t="shared" si="1679"/>
        <v>9.0643611023248258E-19</v>
      </c>
      <c r="CQ3055">
        <f t="shared" si="1679"/>
        <v>9.2289124597129617E-19</v>
      </c>
      <c r="CR3055">
        <f t="shared" si="1679"/>
        <v>9.3964446730445052E-19</v>
      </c>
      <c r="CS3055">
        <f t="shared" si="1679"/>
        <v>9.5670116207302217E-19</v>
      </c>
      <c r="CT3055">
        <f t="shared" si="1694"/>
        <v>9.740668152761558E-19</v>
      </c>
      <c r="CU3055">
        <f t="shared" si="1694"/>
        <v>9.917470108188626E-19</v>
      </c>
      <c r="CV3055">
        <f t="shared" si="1694"/>
        <v>1.0097474332911002E-18</v>
      </c>
      <c r="CW3055">
        <f t="shared" si="1694"/>
        <v>1.02807386977888E-18</v>
      </c>
      <c r="CX3055">
        <f t="shared" si="1694"/>
        <v>1.0467322117078248E-18</v>
      </c>
      <c r="CY3055">
        <f t="shared" si="1701"/>
        <v>1.0657284567197388E-18</v>
      </c>
      <c r="CZ3055">
        <f t="shared" si="1701"/>
        <v>1.0850687105829574E-18</v>
      </c>
      <c r="DA3055">
        <f t="shared" si="1701"/>
        <v>1.1047591891368868E-18</v>
      </c>
      <c r="DB3055">
        <f t="shared" si="1701"/>
        <v>1.1248062202714615E-18</v>
      </c>
      <c r="DC3055">
        <f t="shared" si="1702"/>
        <v>1.1452162459420556E-18</v>
      </c>
      <c r="DD3055">
        <f t="shared" si="1702"/>
        <v>1.1659958242206167E-18</v>
      </c>
      <c r="DE3055">
        <f t="shared" si="1702"/>
        <v>1.1871516313835237E-18</v>
      </c>
      <c r="DF3055">
        <f t="shared" si="1702"/>
        <v>1.2086904640368985E-18</v>
      </c>
      <c r="DG3055">
        <f t="shared" si="1705"/>
        <v>1.2306192412800741E-18</v>
      </c>
      <c r="DH3055">
        <f t="shared" si="1704"/>
        <v>1.2529450069078135E-18</v>
      </c>
      <c r="DI3055">
        <f t="shared" si="1704"/>
        <v>1.2756749316519957E-18</v>
      </c>
      <c r="DJ3055">
        <f t="shared" si="1704"/>
        <v>1.2988163154636225E-18</v>
      </c>
      <c r="DK3055" s="42">
        <f t="shared" si="1704"/>
        <v>1.3223765898355938E-18</v>
      </c>
      <c r="DL3055" s="40">
        <f t="shared" si="1687"/>
        <v>4.2936222507062718E-17</v>
      </c>
    </row>
    <row r="3056" spans="13:116" x14ac:dyDescent="0.25">
      <c r="M3056" s="38"/>
      <c r="N3056" s="40">
        <f t="shared" si="1686"/>
        <v>1.5150027153254249E-17</v>
      </c>
      <c r="O3056" s="45">
        <f t="shared" si="1688"/>
        <v>60.96000000000393</v>
      </c>
      <c r="P3056">
        <f t="shared" si="1685"/>
        <v>2.1835986713396287E-19</v>
      </c>
      <c r="Q3056">
        <f t="shared" si="1689"/>
        <v>2.2233546376081284E-19</v>
      </c>
      <c r="R3056">
        <f t="shared" si="1689"/>
        <v>2.2638329734483003E-19</v>
      </c>
      <c r="S3056">
        <f t="shared" si="1689"/>
        <v>2.3050467769158018E-19</v>
      </c>
      <c r="T3056">
        <f t="shared" si="1689"/>
        <v>2.3470093830423365E-19</v>
      </c>
      <c r="U3056">
        <f t="shared" si="1692"/>
        <v>2.3897343681133171E-19</v>
      </c>
      <c r="V3056">
        <f t="shared" si="1692"/>
        <v>2.4332355540226531E-19</v>
      </c>
      <c r="W3056">
        <f t="shared" si="1692"/>
        <v>2.4775270127058522E-19</v>
      </c>
      <c r="X3056">
        <f t="shared" si="1690"/>
        <v>2.5226230706529711E-19</v>
      </c>
      <c r="Y3056">
        <f t="shared" si="1690"/>
        <v>2.5685383135028972E-19</v>
      </c>
      <c r="Z3056">
        <f t="shared" si="1690"/>
        <v>2.6152875907202265E-19</v>
      </c>
      <c r="AA3056">
        <f t="shared" si="1690"/>
        <v>2.6628860203563957E-19</v>
      </c>
      <c r="AB3056">
        <f t="shared" si="1691"/>
        <v>2.7113489938967075E-19</v>
      </c>
      <c r="AC3056">
        <f t="shared" si="1691"/>
        <v>2.7606921811941763E-19</v>
      </c>
      <c r="AD3056">
        <f t="shared" si="1691"/>
        <v>2.8109315354926946E-19</v>
      </c>
      <c r="AE3056">
        <f t="shared" si="1691"/>
        <v>2.8620832985403256E-19</v>
      </c>
      <c r="AF3056">
        <f t="shared" si="1695"/>
        <v>2.914164005794635E-19</v>
      </c>
      <c r="AG3056">
        <f t="shared" si="1695"/>
        <v>2.9671904917218356E-19</v>
      </c>
      <c r="AH3056">
        <f t="shared" si="1695"/>
        <v>3.0211798951913242E-19</v>
      </c>
      <c r="AI3056">
        <f t="shared" si="1695"/>
        <v>3.0761496649670661E-19</v>
      </c>
      <c r="AJ3056" s="42">
        <f t="shared" si="1697"/>
        <v>3.1321175652980817E-19</v>
      </c>
      <c r="AK3056">
        <f t="shared" si="1696"/>
        <v>3.1891016816094975E-19</v>
      </c>
      <c r="AL3056">
        <f t="shared" si="1696"/>
        <v>3.247120426295786E-19</v>
      </c>
      <c r="AM3056">
        <f t="shared" si="1696"/>
        <v>3.3061925446185177E-19</v>
      </c>
      <c r="AN3056">
        <f t="shared" si="1696"/>
        <v>3.3663371207101517E-19</v>
      </c>
      <c r="AO3056">
        <f t="shared" si="1707"/>
        <v>3.4275735836857498E-19</v>
      </c>
      <c r="AP3056">
        <f t="shared" si="1699"/>
        <v>3.4899217138647172E-19</v>
      </c>
      <c r="AQ3056">
        <f t="shared" si="1699"/>
        <v>3.5534016491046033E-19</v>
      </c>
      <c r="AR3056">
        <f t="shared" si="1678"/>
        <v>3.6180338912486705E-19</v>
      </c>
      <c r="AS3056">
        <f t="shared" si="1678"/>
        <v>3.6838393126894539E-19</v>
      </c>
      <c r="AT3056">
        <f t="shared" si="1678"/>
        <v>3.7508391630506467E-19</v>
      </c>
      <c r="AU3056">
        <f t="shared" si="1678"/>
        <v>3.8190550759887593E-19</v>
      </c>
      <c r="AV3056">
        <f t="shared" si="1678"/>
        <v>3.8885090761174552E-19</v>
      </c>
      <c r="AW3056">
        <f t="shared" si="1678"/>
        <v>3.9592235860564692E-19</v>
      </c>
      <c r="AX3056">
        <f t="shared" si="1678"/>
        <v>4.0312214336068507E-19</v>
      </c>
      <c r="AY3056">
        <f t="shared" si="1700"/>
        <v>4.1045258590558255E-19</v>
      </c>
      <c r="AZ3056">
        <f t="shared" si="1693"/>
        <v>4.1791605226126532E-19</v>
      </c>
      <c r="BA3056">
        <f t="shared" si="1693"/>
        <v>4.2551495119783405E-19</v>
      </c>
      <c r="BB3056">
        <f t="shared" si="1693"/>
        <v>4.3325173500513951E-19</v>
      </c>
      <c r="BC3056">
        <f t="shared" si="1693"/>
        <v>4.4112890027722498E-19</v>
      </c>
      <c r="BD3056">
        <f t="shared" si="1693"/>
        <v>4.4914898871086671E-19</v>
      </c>
      <c r="BE3056">
        <f t="shared" si="1706"/>
        <v>4.5731458791846769E-19</v>
      </c>
      <c r="BF3056">
        <f t="shared" si="1677"/>
        <v>4.6562833225558366E-19</v>
      </c>
      <c r="BG3056">
        <f t="shared" si="1677"/>
        <v>4.7409290366330005E-19</v>
      </c>
      <c r="BH3056">
        <f t="shared" si="1677"/>
        <v>4.827110325257696E-19</v>
      </c>
      <c r="BI3056">
        <f t="shared" si="1677"/>
        <v>4.914854985431794E-19</v>
      </c>
      <c r="BJ3056">
        <f t="shared" si="1677"/>
        <v>5.0041913162036479E-19</v>
      </c>
      <c r="BK3056">
        <f t="shared" si="1677"/>
        <v>5.0951481277144746E-19</v>
      </c>
      <c r="BL3056">
        <f t="shared" si="1677"/>
        <v>5.1877547504070819E-19</v>
      </c>
      <c r="BM3056">
        <f t="shared" si="1675"/>
        <v>5.2820410443999923E-19</v>
      </c>
      <c r="BN3056">
        <f t="shared" si="1675"/>
        <v>5.3780374090303143E-19</v>
      </c>
      <c r="BO3056">
        <f t="shared" si="1675"/>
        <v>5.4757747925679444E-19</v>
      </c>
      <c r="BP3056">
        <f t="shared" si="1675"/>
        <v>5.575284702104381E-19</v>
      </c>
      <c r="BQ3056">
        <f t="shared" si="1676"/>
        <v>5.6765992136191422E-19</v>
      </c>
      <c r="BR3056">
        <f t="shared" si="1676"/>
        <v>5.7797509822273945E-19</v>
      </c>
      <c r="BS3056">
        <f t="shared" si="1676"/>
        <v>5.8847732526112157E-19</v>
      </c>
      <c r="BT3056">
        <f t="shared" si="1676"/>
        <v>5.9916998696386098E-19</v>
      </c>
      <c r="BU3056">
        <f t="shared" si="1680"/>
        <v>6.1005652891734728E-19</v>
      </c>
      <c r="BV3056">
        <f t="shared" si="1680"/>
        <v>6.2114045890791755E-19</v>
      </c>
      <c r="BW3056">
        <f t="shared" si="1680"/>
        <v>6.3242534804204033E-19</v>
      </c>
      <c r="BX3056">
        <f t="shared" si="1680"/>
        <v>6.4391483188661621E-19</v>
      </c>
      <c r="BY3056">
        <f t="shared" si="1682"/>
        <v>6.5561261162970591E-19</v>
      </c>
      <c r="BZ3056">
        <f t="shared" si="1681"/>
        <v>6.6752245526217398E-19</v>
      </c>
      <c r="CA3056">
        <f t="shared" si="1681"/>
        <v>6.7964819878054531E-19</v>
      </c>
      <c r="CB3056">
        <f t="shared" si="1681"/>
        <v>6.9199374741143029E-19</v>
      </c>
      <c r="CC3056">
        <f t="shared" si="1681"/>
        <v>7.0456307685794825E-19</v>
      </c>
      <c r="CD3056">
        <f t="shared" si="1698"/>
        <v>7.1736023456860783E-19</v>
      </c>
      <c r="CE3056">
        <f t="shared" si="1683"/>
        <v>7.3038934102884861E-19</v>
      </c>
      <c r="CF3056">
        <f t="shared" si="1683"/>
        <v>7.4365459107587892E-19</v>
      </c>
      <c r="CG3056">
        <f t="shared" si="1683"/>
        <v>7.5716025523710248E-19</v>
      </c>
      <c r="CH3056">
        <f t="shared" si="1683"/>
        <v>7.7091068109251549E-19</v>
      </c>
      <c r="CI3056">
        <f t="shared" si="1683"/>
        <v>7.8491029466164968E-19</v>
      </c>
      <c r="CJ3056">
        <f t="shared" si="1683"/>
        <v>7.9916360181538906E-19</v>
      </c>
      <c r="CK3056">
        <f t="shared" si="1703"/>
        <v>8.136751897130922E-19</v>
      </c>
      <c r="CL3056">
        <f t="shared" si="1703"/>
        <v>8.2844972826554165E-19</v>
      </c>
      <c r="CM3056">
        <f t="shared" si="1703"/>
        <v>8.4349197162422097E-19</v>
      </c>
      <c r="CN3056">
        <f t="shared" si="1684"/>
        <v>8.588067596971939E-19</v>
      </c>
      <c r="CO3056">
        <f t="shared" si="1679"/>
        <v>8.7439901969229323E-19</v>
      </c>
      <c r="CP3056">
        <f t="shared" si="1679"/>
        <v>8.9027376768801111E-19</v>
      </c>
      <c r="CQ3056">
        <f t="shared" si="1679"/>
        <v>9.0643611023248258E-19</v>
      </c>
      <c r="CR3056">
        <f t="shared" si="1679"/>
        <v>9.2289124597129617E-19</v>
      </c>
      <c r="CS3056">
        <f t="shared" si="1679"/>
        <v>9.3964446730445052E-19</v>
      </c>
      <c r="CT3056">
        <f t="shared" si="1694"/>
        <v>9.5670116207302217E-19</v>
      </c>
      <c r="CU3056">
        <f t="shared" si="1694"/>
        <v>9.740668152761558E-19</v>
      </c>
      <c r="CV3056">
        <f t="shared" si="1694"/>
        <v>9.917470108188626E-19</v>
      </c>
      <c r="CW3056">
        <f t="shared" si="1694"/>
        <v>1.0097474332911002E-18</v>
      </c>
      <c r="CX3056">
        <f t="shared" si="1694"/>
        <v>1.02807386977888E-18</v>
      </c>
      <c r="CY3056">
        <f t="shared" si="1701"/>
        <v>1.0467322117078248E-18</v>
      </c>
      <c r="CZ3056">
        <f t="shared" si="1701"/>
        <v>1.0657284567197388E-18</v>
      </c>
      <c r="DA3056">
        <f t="shared" si="1701"/>
        <v>1.0850687105829574E-18</v>
      </c>
      <c r="DB3056">
        <f t="shared" si="1701"/>
        <v>1.1047591891368868E-18</v>
      </c>
      <c r="DC3056">
        <f t="shared" si="1702"/>
        <v>1.1248062202714615E-18</v>
      </c>
      <c r="DD3056">
        <f t="shared" si="1702"/>
        <v>1.1452162459420556E-18</v>
      </c>
      <c r="DE3056">
        <f t="shared" si="1702"/>
        <v>1.1659958242206167E-18</v>
      </c>
      <c r="DF3056">
        <f t="shared" si="1702"/>
        <v>1.1871516313835237E-18</v>
      </c>
      <c r="DG3056">
        <f t="shared" si="1705"/>
        <v>1.2086904640368985E-18</v>
      </c>
      <c r="DH3056">
        <f t="shared" si="1704"/>
        <v>1.2306192412800741E-18</v>
      </c>
      <c r="DI3056">
        <f t="shared" si="1704"/>
        <v>1.2529450069078135E-18</v>
      </c>
      <c r="DJ3056">
        <f t="shared" si="1704"/>
        <v>1.2756749316519957E-18</v>
      </c>
      <c r="DK3056" s="42">
        <f t="shared" si="1704"/>
        <v>1.2988163154636225E-18</v>
      </c>
      <c r="DL3056" s="40">
        <f t="shared" si="1687"/>
        <v>4.2170244603425542E-17</v>
      </c>
    </row>
    <row r="3057" spans="13:116" x14ac:dyDescent="0.25">
      <c r="M3057" s="38"/>
      <c r="N3057" s="40">
        <f t="shared" si="1686"/>
        <v>1.4879118873735593E-17</v>
      </c>
      <c r="O3057" s="45">
        <f t="shared" si="1688"/>
        <v>60.980000000003933</v>
      </c>
      <c r="P3057">
        <f t="shared" si="1685"/>
        <v>2.1445522093611908E-19</v>
      </c>
      <c r="Q3057">
        <f t="shared" si="1689"/>
        <v>2.1835986713396287E-19</v>
      </c>
      <c r="R3057">
        <f t="shared" si="1689"/>
        <v>2.2233546376081284E-19</v>
      </c>
      <c r="S3057">
        <f t="shared" si="1689"/>
        <v>2.2638329734483003E-19</v>
      </c>
      <c r="T3057">
        <f t="shared" si="1689"/>
        <v>2.3050467769158018E-19</v>
      </c>
      <c r="U3057">
        <f t="shared" si="1692"/>
        <v>2.3470093830423365E-19</v>
      </c>
      <c r="V3057">
        <f t="shared" si="1692"/>
        <v>2.3897343681133171E-19</v>
      </c>
      <c r="W3057">
        <f t="shared" si="1692"/>
        <v>2.4332355540226531E-19</v>
      </c>
      <c r="X3057">
        <f t="shared" si="1690"/>
        <v>2.4775270127058522E-19</v>
      </c>
      <c r="Y3057">
        <f t="shared" si="1690"/>
        <v>2.5226230706529711E-19</v>
      </c>
      <c r="Z3057">
        <f t="shared" si="1690"/>
        <v>2.5685383135028972E-19</v>
      </c>
      <c r="AA3057">
        <f t="shared" si="1690"/>
        <v>2.6152875907202265E-19</v>
      </c>
      <c r="AB3057">
        <f t="shared" si="1691"/>
        <v>2.6628860203563957E-19</v>
      </c>
      <c r="AC3057">
        <f t="shared" si="1691"/>
        <v>2.7113489938967075E-19</v>
      </c>
      <c r="AD3057">
        <f t="shared" si="1691"/>
        <v>2.7606921811941763E-19</v>
      </c>
      <c r="AE3057">
        <f t="shared" si="1691"/>
        <v>2.8109315354926946E-19</v>
      </c>
      <c r="AF3057">
        <f t="shared" si="1695"/>
        <v>2.8620832985403256E-19</v>
      </c>
      <c r="AG3057">
        <f t="shared" si="1695"/>
        <v>2.914164005794635E-19</v>
      </c>
      <c r="AH3057">
        <f t="shared" si="1695"/>
        <v>2.9671904917218356E-19</v>
      </c>
      <c r="AI3057">
        <f t="shared" si="1695"/>
        <v>3.0211798951913242E-19</v>
      </c>
      <c r="AJ3057" s="42">
        <f t="shared" si="1697"/>
        <v>3.0761496649670661E-19</v>
      </c>
      <c r="AK3057">
        <f t="shared" si="1696"/>
        <v>3.1321175652980817E-19</v>
      </c>
      <c r="AL3057">
        <f t="shared" si="1696"/>
        <v>3.1891016816094975E-19</v>
      </c>
      <c r="AM3057">
        <f t="shared" si="1696"/>
        <v>3.247120426295786E-19</v>
      </c>
      <c r="AN3057">
        <f t="shared" si="1696"/>
        <v>3.3061925446185177E-19</v>
      </c>
      <c r="AO3057">
        <f t="shared" si="1707"/>
        <v>3.3663371207101517E-19</v>
      </c>
      <c r="AP3057">
        <f t="shared" si="1699"/>
        <v>3.4275735836857498E-19</v>
      </c>
      <c r="AQ3057">
        <f t="shared" si="1699"/>
        <v>3.4899217138647172E-19</v>
      </c>
      <c r="AR3057">
        <f t="shared" si="1678"/>
        <v>3.5534016491046033E-19</v>
      </c>
      <c r="AS3057">
        <f t="shared" si="1678"/>
        <v>3.6180338912486705E-19</v>
      </c>
      <c r="AT3057">
        <f t="shared" si="1678"/>
        <v>3.6838393126894539E-19</v>
      </c>
      <c r="AU3057">
        <f t="shared" si="1678"/>
        <v>3.7508391630506467E-19</v>
      </c>
      <c r="AV3057">
        <f t="shared" si="1678"/>
        <v>3.8190550759887593E-19</v>
      </c>
      <c r="AW3057">
        <f t="shared" si="1678"/>
        <v>3.8885090761174552E-19</v>
      </c>
      <c r="AX3057">
        <f t="shared" si="1678"/>
        <v>3.9592235860564692E-19</v>
      </c>
      <c r="AY3057">
        <f t="shared" si="1700"/>
        <v>4.0312214336068507E-19</v>
      </c>
      <c r="AZ3057">
        <f t="shared" si="1693"/>
        <v>4.1045258590558255E-19</v>
      </c>
      <c r="BA3057">
        <f t="shared" si="1693"/>
        <v>4.1791605226126532E-19</v>
      </c>
      <c r="BB3057">
        <f t="shared" si="1693"/>
        <v>4.2551495119783405E-19</v>
      </c>
      <c r="BC3057">
        <f t="shared" si="1693"/>
        <v>4.3325173500513951E-19</v>
      </c>
      <c r="BD3057">
        <f t="shared" si="1693"/>
        <v>4.4112890027722498E-19</v>
      </c>
      <c r="BE3057">
        <f t="shared" si="1706"/>
        <v>4.4914898871086671E-19</v>
      </c>
      <c r="BF3057">
        <f t="shared" si="1677"/>
        <v>4.5731458791846769E-19</v>
      </c>
      <c r="BG3057">
        <f t="shared" si="1677"/>
        <v>4.6562833225558366E-19</v>
      </c>
      <c r="BH3057">
        <f t="shared" si="1677"/>
        <v>4.7409290366330005E-19</v>
      </c>
      <c r="BI3057">
        <f t="shared" si="1677"/>
        <v>4.827110325257696E-19</v>
      </c>
      <c r="BJ3057">
        <f t="shared" si="1677"/>
        <v>4.914854985431794E-19</v>
      </c>
      <c r="BK3057">
        <f t="shared" si="1677"/>
        <v>5.0041913162036479E-19</v>
      </c>
      <c r="BL3057">
        <f t="shared" si="1677"/>
        <v>5.0951481277144746E-19</v>
      </c>
      <c r="BM3057">
        <f t="shared" si="1675"/>
        <v>5.1877547504070819E-19</v>
      </c>
      <c r="BN3057">
        <f t="shared" si="1675"/>
        <v>5.2820410443999923E-19</v>
      </c>
      <c r="BO3057">
        <f t="shared" si="1675"/>
        <v>5.3780374090303143E-19</v>
      </c>
      <c r="BP3057">
        <f t="shared" si="1675"/>
        <v>5.4757747925679444E-19</v>
      </c>
      <c r="BQ3057">
        <f t="shared" si="1676"/>
        <v>5.575284702104381E-19</v>
      </c>
      <c r="BR3057">
        <f t="shared" si="1676"/>
        <v>5.6765992136191422E-19</v>
      </c>
      <c r="BS3057">
        <f t="shared" si="1676"/>
        <v>5.7797509822273945E-19</v>
      </c>
      <c r="BT3057">
        <f t="shared" si="1676"/>
        <v>5.8847732526112157E-19</v>
      </c>
      <c r="BU3057">
        <f t="shared" si="1680"/>
        <v>5.9916998696386098E-19</v>
      </c>
      <c r="BV3057">
        <f t="shared" si="1680"/>
        <v>6.1005652891734728E-19</v>
      </c>
      <c r="BW3057">
        <f t="shared" si="1680"/>
        <v>6.2114045890791755E-19</v>
      </c>
      <c r="BX3057">
        <f t="shared" si="1680"/>
        <v>6.3242534804204033E-19</v>
      </c>
      <c r="BY3057">
        <f t="shared" si="1682"/>
        <v>6.4391483188661621E-19</v>
      </c>
      <c r="BZ3057">
        <f t="shared" si="1681"/>
        <v>6.5561261162970591E-19</v>
      </c>
      <c r="CA3057">
        <f t="shared" si="1681"/>
        <v>6.6752245526217398E-19</v>
      </c>
      <c r="CB3057">
        <f t="shared" si="1681"/>
        <v>6.7964819878054531E-19</v>
      </c>
      <c r="CC3057">
        <f t="shared" si="1681"/>
        <v>6.9199374741143029E-19</v>
      </c>
      <c r="CD3057">
        <f t="shared" si="1698"/>
        <v>7.0456307685794825E-19</v>
      </c>
      <c r="CE3057">
        <f t="shared" si="1683"/>
        <v>7.1736023456860783E-19</v>
      </c>
      <c r="CF3057">
        <f t="shared" si="1683"/>
        <v>7.3038934102884861E-19</v>
      </c>
      <c r="CG3057">
        <f t="shared" si="1683"/>
        <v>7.4365459107587892E-19</v>
      </c>
      <c r="CH3057">
        <f t="shared" si="1683"/>
        <v>7.5716025523710248E-19</v>
      </c>
      <c r="CI3057">
        <f t="shared" si="1683"/>
        <v>7.7091068109251549E-19</v>
      </c>
      <c r="CJ3057">
        <f t="shared" si="1683"/>
        <v>7.8491029466164968E-19</v>
      </c>
      <c r="CK3057">
        <f t="shared" si="1703"/>
        <v>7.9916360181538906E-19</v>
      </c>
      <c r="CL3057">
        <f t="shared" si="1703"/>
        <v>8.136751897130922E-19</v>
      </c>
      <c r="CM3057">
        <f t="shared" si="1703"/>
        <v>8.2844972826554165E-19</v>
      </c>
      <c r="CN3057">
        <f t="shared" si="1684"/>
        <v>8.4349197162422097E-19</v>
      </c>
      <c r="CO3057">
        <f t="shared" si="1679"/>
        <v>8.588067596971939E-19</v>
      </c>
      <c r="CP3057">
        <f t="shared" si="1679"/>
        <v>8.7439901969229323E-19</v>
      </c>
      <c r="CQ3057">
        <f t="shared" si="1679"/>
        <v>8.9027376768801111E-19</v>
      </c>
      <c r="CR3057">
        <f t="shared" si="1679"/>
        <v>9.0643611023248258E-19</v>
      </c>
      <c r="CS3057">
        <f t="shared" si="1679"/>
        <v>9.2289124597129617E-19</v>
      </c>
      <c r="CT3057">
        <f t="shared" si="1694"/>
        <v>9.3964446730445052E-19</v>
      </c>
      <c r="CU3057">
        <f t="shared" si="1694"/>
        <v>9.5670116207302217E-19</v>
      </c>
      <c r="CV3057">
        <f t="shared" si="1694"/>
        <v>9.740668152761558E-19</v>
      </c>
      <c r="CW3057">
        <f t="shared" si="1694"/>
        <v>9.917470108188626E-19</v>
      </c>
      <c r="CX3057">
        <f t="shared" si="1694"/>
        <v>1.0097474332911002E-18</v>
      </c>
      <c r="CY3057">
        <f t="shared" si="1701"/>
        <v>1.02807386977888E-18</v>
      </c>
      <c r="CZ3057">
        <f t="shared" si="1701"/>
        <v>1.0467322117078248E-18</v>
      </c>
      <c r="DA3057">
        <f t="shared" si="1701"/>
        <v>1.0657284567197388E-18</v>
      </c>
      <c r="DB3057">
        <f t="shared" si="1701"/>
        <v>1.0850687105829574E-18</v>
      </c>
      <c r="DC3057">
        <f t="shared" si="1702"/>
        <v>1.1047591891368868E-18</v>
      </c>
      <c r="DD3057">
        <f t="shared" si="1702"/>
        <v>1.1248062202714615E-18</v>
      </c>
      <c r="DE3057">
        <f t="shared" si="1702"/>
        <v>1.1452162459420556E-18</v>
      </c>
      <c r="DF3057">
        <f t="shared" si="1702"/>
        <v>1.1659958242206167E-18</v>
      </c>
      <c r="DG3057">
        <f t="shared" si="1705"/>
        <v>1.1871516313835237E-18</v>
      </c>
      <c r="DH3057">
        <f t="shared" si="1704"/>
        <v>1.2086904640368985E-18</v>
      </c>
      <c r="DI3057">
        <f t="shared" si="1704"/>
        <v>1.2306192412800741E-18</v>
      </c>
      <c r="DJ3057">
        <f t="shared" si="1704"/>
        <v>1.2529450069078135E-18</v>
      </c>
      <c r="DK3057" s="42">
        <f t="shared" si="1704"/>
        <v>1.2756749316519957E-18</v>
      </c>
      <c r="DL3057" s="40">
        <f t="shared" si="1687"/>
        <v>4.1417903972262514E-17</v>
      </c>
    </row>
    <row r="3058" spans="13:116" x14ac:dyDescent="0.25">
      <c r="M3058" s="38"/>
      <c r="N3058" s="40">
        <f t="shared" si="1686"/>
        <v>1.461304553207949E-17</v>
      </c>
      <c r="O3058" s="45">
        <f t="shared" si="1688"/>
        <v>61.000000000003936</v>
      </c>
      <c r="P3058">
        <f t="shared" si="1685"/>
        <v>2.1062026150375688E-19</v>
      </c>
      <c r="Q3058">
        <f t="shared" si="1689"/>
        <v>2.1445522093611908E-19</v>
      </c>
      <c r="R3058">
        <f t="shared" si="1689"/>
        <v>2.1835986713396287E-19</v>
      </c>
      <c r="S3058">
        <f t="shared" si="1689"/>
        <v>2.2233546376081284E-19</v>
      </c>
      <c r="T3058">
        <f t="shared" si="1689"/>
        <v>2.2638329734483003E-19</v>
      </c>
      <c r="U3058">
        <f t="shared" si="1692"/>
        <v>2.3050467769158018E-19</v>
      </c>
      <c r="V3058">
        <f t="shared" si="1692"/>
        <v>2.3470093830423365E-19</v>
      </c>
      <c r="W3058">
        <f t="shared" si="1692"/>
        <v>2.3897343681133171E-19</v>
      </c>
      <c r="X3058">
        <f t="shared" si="1690"/>
        <v>2.4332355540226531E-19</v>
      </c>
      <c r="Y3058">
        <f t="shared" si="1690"/>
        <v>2.4775270127058522E-19</v>
      </c>
      <c r="Z3058">
        <f t="shared" si="1690"/>
        <v>2.5226230706529711E-19</v>
      </c>
      <c r="AA3058">
        <f t="shared" si="1690"/>
        <v>2.5685383135028972E-19</v>
      </c>
      <c r="AB3058">
        <f t="shared" si="1691"/>
        <v>2.6152875907202265E-19</v>
      </c>
      <c r="AC3058">
        <f t="shared" si="1691"/>
        <v>2.6628860203563957E-19</v>
      </c>
      <c r="AD3058">
        <f t="shared" si="1691"/>
        <v>2.7113489938967075E-19</v>
      </c>
      <c r="AE3058">
        <f t="shared" si="1691"/>
        <v>2.7606921811941763E-19</v>
      </c>
      <c r="AF3058">
        <f t="shared" si="1695"/>
        <v>2.8109315354926946E-19</v>
      </c>
      <c r="AG3058">
        <f t="shared" si="1695"/>
        <v>2.8620832985403256E-19</v>
      </c>
      <c r="AH3058">
        <f t="shared" si="1695"/>
        <v>2.914164005794635E-19</v>
      </c>
      <c r="AI3058">
        <f t="shared" si="1695"/>
        <v>2.9671904917218356E-19</v>
      </c>
      <c r="AJ3058" s="42">
        <f t="shared" si="1697"/>
        <v>3.0211798951913242E-19</v>
      </c>
      <c r="AK3058">
        <f t="shared" si="1696"/>
        <v>3.0761496649670661E-19</v>
      </c>
      <c r="AL3058">
        <f t="shared" si="1696"/>
        <v>3.1321175652980817E-19</v>
      </c>
      <c r="AM3058">
        <f t="shared" si="1696"/>
        <v>3.1891016816094975E-19</v>
      </c>
      <c r="AN3058">
        <f t="shared" si="1696"/>
        <v>3.247120426295786E-19</v>
      </c>
      <c r="AO3058">
        <f t="shared" si="1707"/>
        <v>3.3061925446185177E-19</v>
      </c>
      <c r="AP3058">
        <f t="shared" si="1699"/>
        <v>3.3663371207101517E-19</v>
      </c>
      <c r="AQ3058">
        <f t="shared" si="1699"/>
        <v>3.4275735836857498E-19</v>
      </c>
      <c r="AR3058">
        <f t="shared" si="1678"/>
        <v>3.4899217138647172E-19</v>
      </c>
      <c r="AS3058">
        <f t="shared" si="1678"/>
        <v>3.5534016491046033E-19</v>
      </c>
      <c r="AT3058">
        <f t="shared" si="1678"/>
        <v>3.6180338912486705E-19</v>
      </c>
      <c r="AU3058">
        <f t="shared" si="1678"/>
        <v>3.6838393126894539E-19</v>
      </c>
      <c r="AV3058">
        <f t="shared" si="1678"/>
        <v>3.7508391630506467E-19</v>
      </c>
      <c r="AW3058">
        <f t="shared" si="1678"/>
        <v>3.8190550759887593E-19</v>
      </c>
      <c r="AX3058">
        <f t="shared" si="1678"/>
        <v>3.8885090761174552E-19</v>
      </c>
      <c r="AY3058">
        <f t="shared" si="1700"/>
        <v>3.9592235860564692E-19</v>
      </c>
      <c r="AZ3058">
        <f t="shared" si="1693"/>
        <v>4.0312214336068507E-19</v>
      </c>
      <c r="BA3058">
        <f t="shared" si="1693"/>
        <v>4.1045258590558255E-19</v>
      </c>
      <c r="BB3058">
        <f t="shared" si="1693"/>
        <v>4.1791605226126532E-19</v>
      </c>
      <c r="BC3058">
        <f t="shared" si="1693"/>
        <v>4.2551495119783405E-19</v>
      </c>
      <c r="BD3058">
        <f t="shared" si="1693"/>
        <v>4.3325173500513951E-19</v>
      </c>
      <c r="BE3058">
        <f t="shared" si="1706"/>
        <v>4.4112890027722498E-19</v>
      </c>
      <c r="BF3058">
        <f t="shared" si="1677"/>
        <v>4.4914898871086671E-19</v>
      </c>
      <c r="BG3058">
        <f t="shared" si="1677"/>
        <v>4.5731458791846769E-19</v>
      </c>
      <c r="BH3058">
        <f t="shared" si="1677"/>
        <v>4.6562833225558366E-19</v>
      </c>
      <c r="BI3058">
        <f t="shared" si="1677"/>
        <v>4.7409290366330005E-19</v>
      </c>
      <c r="BJ3058">
        <f t="shared" si="1677"/>
        <v>4.827110325257696E-19</v>
      </c>
      <c r="BK3058">
        <f t="shared" si="1677"/>
        <v>4.914854985431794E-19</v>
      </c>
      <c r="BL3058">
        <f t="shared" si="1677"/>
        <v>5.0041913162036479E-19</v>
      </c>
      <c r="BM3058">
        <f t="shared" si="1675"/>
        <v>5.0951481277144746E-19</v>
      </c>
      <c r="BN3058">
        <f t="shared" si="1675"/>
        <v>5.1877547504070819E-19</v>
      </c>
      <c r="BO3058">
        <f t="shared" si="1675"/>
        <v>5.2820410443999923E-19</v>
      </c>
      <c r="BP3058">
        <f t="shared" si="1675"/>
        <v>5.3780374090303143E-19</v>
      </c>
      <c r="BQ3058">
        <f t="shared" si="1676"/>
        <v>5.4757747925679444E-19</v>
      </c>
      <c r="BR3058">
        <f t="shared" si="1676"/>
        <v>5.575284702104381E-19</v>
      </c>
      <c r="BS3058">
        <f t="shared" si="1676"/>
        <v>5.6765992136191422E-19</v>
      </c>
      <c r="BT3058">
        <f t="shared" si="1676"/>
        <v>5.7797509822273945E-19</v>
      </c>
      <c r="BU3058">
        <f t="shared" si="1680"/>
        <v>5.8847732526112157E-19</v>
      </c>
      <c r="BV3058">
        <f t="shared" si="1680"/>
        <v>5.9916998696386098E-19</v>
      </c>
      <c r="BW3058">
        <f t="shared" si="1680"/>
        <v>6.1005652891734728E-19</v>
      </c>
      <c r="BX3058">
        <f t="shared" si="1680"/>
        <v>6.2114045890791755E-19</v>
      </c>
      <c r="BY3058">
        <f t="shared" si="1682"/>
        <v>6.3242534804204033E-19</v>
      </c>
      <c r="BZ3058">
        <f t="shared" si="1681"/>
        <v>6.4391483188661621E-19</v>
      </c>
      <c r="CA3058">
        <f t="shared" si="1681"/>
        <v>6.5561261162970591E-19</v>
      </c>
      <c r="CB3058">
        <f t="shared" si="1681"/>
        <v>6.6752245526217398E-19</v>
      </c>
      <c r="CC3058">
        <f t="shared" si="1681"/>
        <v>6.7964819878054531E-19</v>
      </c>
      <c r="CD3058">
        <f t="shared" si="1698"/>
        <v>6.9199374741143029E-19</v>
      </c>
      <c r="CE3058">
        <f t="shared" si="1683"/>
        <v>7.0456307685794825E-19</v>
      </c>
      <c r="CF3058">
        <f t="shared" si="1683"/>
        <v>7.1736023456860783E-19</v>
      </c>
      <c r="CG3058">
        <f t="shared" si="1683"/>
        <v>7.3038934102884861E-19</v>
      </c>
      <c r="CH3058">
        <f t="shared" si="1683"/>
        <v>7.4365459107587892E-19</v>
      </c>
      <c r="CI3058">
        <f t="shared" si="1683"/>
        <v>7.5716025523710248E-19</v>
      </c>
      <c r="CJ3058">
        <f t="shared" si="1683"/>
        <v>7.7091068109251549E-19</v>
      </c>
      <c r="CK3058">
        <f t="shared" si="1703"/>
        <v>7.8491029466164968E-19</v>
      </c>
      <c r="CL3058">
        <f t="shared" si="1703"/>
        <v>7.9916360181538906E-19</v>
      </c>
      <c r="CM3058">
        <f t="shared" si="1703"/>
        <v>8.136751897130922E-19</v>
      </c>
      <c r="CN3058">
        <f t="shared" si="1684"/>
        <v>8.2844972826554165E-19</v>
      </c>
      <c r="CO3058">
        <f t="shared" si="1679"/>
        <v>8.4349197162422097E-19</v>
      </c>
      <c r="CP3058">
        <f t="shared" si="1679"/>
        <v>8.588067596971939E-19</v>
      </c>
      <c r="CQ3058">
        <f t="shared" si="1679"/>
        <v>8.7439901969229323E-19</v>
      </c>
      <c r="CR3058">
        <f t="shared" si="1679"/>
        <v>8.9027376768801111E-19</v>
      </c>
      <c r="CS3058">
        <f t="shared" si="1679"/>
        <v>9.0643611023248258E-19</v>
      </c>
      <c r="CT3058">
        <f t="shared" si="1694"/>
        <v>9.2289124597129617E-19</v>
      </c>
      <c r="CU3058">
        <f t="shared" si="1694"/>
        <v>9.3964446730445052E-19</v>
      </c>
      <c r="CV3058">
        <f t="shared" si="1694"/>
        <v>9.5670116207302217E-19</v>
      </c>
      <c r="CW3058">
        <f t="shared" si="1694"/>
        <v>9.740668152761558E-19</v>
      </c>
      <c r="CX3058">
        <f t="shared" si="1694"/>
        <v>9.917470108188626E-19</v>
      </c>
      <c r="CY3058">
        <f t="shared" si="1701"/>
        <v>1.0097474332911002E-18</v>
      </c>
      <c r="CZ3058">
        <f t="shared" si="1701"/>
        <v>1.02807386977888E-18</v>
      </c>
      <c r="DA3058">
        <f t="shared" si="1701"/>
        <v>1.0467322117078248E-18</v>
      </c>
      <c r="DB3058">
        <f t="shared" si="1701"/>
        <v>1.0657284567197388E-18</v>
      </c>
      <c r="DC3058">
        <f t="shared" si="1702"/>
        <v>1.0850687105829574E-18</v>
      </c>
      <c r="DD3058">
        <f t="shared" si="1702"/>
        <v>1.1047591891368868E-18</v>
      </c>
      <c r="DE3058">
        <f t="shared" si="1702"/>
        <v>1.1248062202714615E-18</v>
      </c>
      <c r="DF3058">
        <f t="shared" si="1702"/>
        <v>1.1452162459420556E-18</v>
      </c>
      <c r="DG3058">
        <f t="shared" si="1705"/>
        <v>1.1659958242206167E-18</v>
      </c>
      <c r="DH3058">
        <f t="shared" si="1704"/>
        <v>1.1871516313835237E-18</v>
      </c>
      <c r="DI3058">
        <f t="shared" si="1704"/>
        <v>1.2086904640368985E-18</v>
      </c>
      <c r="DJ3058">
        <f t="shared" si="1704"/>
        <v>1.2306192412800741E-18</v>
      </c>
      <c r="DK3058" s="42">
        <f t="shared" si="1704"/>
        <v>1.2529450069078135E-18</v>
      </c>
      <c r="DL3058" s="40">
        <f t="shared" si="1687"/>
        <v>4.0678958332469338E-17</v>
      </c>
    </row>
    <row r="3059" spans="13:116" x14ac:dyDescent="0.25">
      <c r="M3059" s="38"/>
      <c r="N3059" s="40">
        <f t="shared" si="1686"/>
        <v>1.4351721012279527E-17</v>
      </c>
      <c r="O3059" s="45">
        <f t="shared" si="1688"/>
        <v>61.02000000000394</v>
      </c>
      <c r="P3059">
        <f t="shared" si="1685"/>
        <v>2.0685374763251872E-19</v>
      </c>
      <c r="Q3059">
        <f t="shared" si="1689"/>
        <v>2.1062026150375688E-19</v>
      </c>
      <c r="R3059">
        <f t="shared" si="1689"/>
        <v>2.1445522093611908E-19</v>
      </c>
      <c r="S3059">
        <f t="shared" si="1689"/>
        <v>2.1835986713396287E-19</v>
      </c>
      <c r="T3059">
        <f t="shared" si="1689"/>
        <v>2.2233546376081284E-19</v>
      </c>
      <c r="U3059">
        <f t="shared" si="1692"/>
        <v>2.2638329734483003E-19</v>
      </c>
      <c r="V3059">
        <f t="shared" si="1692"/>
        <v>2.3050467769158018E-19</v>
      </c>
      <c r="W3059">
        <f t="shared" si="1692"/>
        <v>2.3470093830423365E-19</v>
      </c>
      <c r="X3059">
        <f t="shared" si="1690"/>
        <v>2.3897343681133171E-19</v>
      </c>
      <c r="Y3059">
        <f t="shared" si="1690"/>
        <v>2.4332355540226531E-19</v>
      </c>
      <c r="Z3059">
        <f t="shared" si="1690"/>
        <v>2.4775270127058522E-19</v>
      </c>
      <c r="AA3059">
        <f t="shared" si="1690"/>
        <v>2.5226230706529711E-19</v>
      </c>
      <c r="AB3059">
        <f t="shared" si="1691"/>
        <v>2.5685383135028972E-19</v>
      </c>
      <c r="AC3059">
        <f t="shared" si="1691"/>
        <v>2.6152875907202265E-19</v>
      </c>
      <c r="AD3059">
        <f t="shared" si="1691"/>
        <v>2.6628860203563957E-19</v>
      </c>
      <c r="AE3059">
        <f t="shared" si="1691"/>
        <v>2.7113489938967075E-19</v>
      </c>
      <c r="AF3059">
        <f t="shared" si="1695"/>
        <v>2.7606921811941763E-19</v>
      </c>
      <c r="AG3059">
        <f t="shared" si="1695"/>
        <v>2.8109315354926946E-19</v>
      </c>
      <c r="AH3059">
        <f t="shared" si="1695"/>
        <v>2.8620832985403256E-19</v>
      </c>
      <c r="AI3059">
        <f t="shared" si="1695"/>
        <v>2.914164005794635E-19</v>
      </c>
      <c r="AJ3059" s="42">
        <f t="shared" si="1697"/>
        <v>2.9671904917218356E-19</v>
      </c>
      <c r="AK3059">
        <f t="shared" si="1696"/>
        <v>3.0211798951913242E-19</v>
      </c>
      <c r="AL3059">
        <f t="shared" si="1696"/>
        <v>3.0761496649670661E-19</v>
      </c>
      <c r="AM3059">
        <f t="shared" si="1696"/>
        <v>3.1321175652980817E-19</v>
      </c>
      <c r="AN3059">
        <f t="shared" si="1696"/>
        <v>3.1891016816094975E-19</v>
      </c>
      <c r="AO3059">
        <f t="shared" si="1707"/>
        <v>3.247120426295786E-19</v>
      </c>
      <c r="AP3059">
        <f t="shared" si="1699"/>
        <v>3.3061925446185177E-19</v>
      </c>
      <c r="AQ3059">
        <f t="shared" si="1699"/>
        <v>3.3663371207101517E-19</v>
      </c>
      <c r="AR3059">
        <f t="shared" si="1678"/>
        <v>3.4275735836857498E-19</v>
      </c>
      <c r="AS3059">
        <f t="shared" si="1678"/>
        <v>3.4899217138647172E-19</v>
      </c>
      <c r="AT3059">
        <f t="shared" si="1678"/>
        <v>3.5534016491046033E-19</v>
      </c>
      <c r="AU3059">
        <f t="shared" si="1678"/>
        <v>3.6180338912486705E-19</v>
      </c>
      <c r="AV3059">
        <f t="shared" si="1678"/>
        <v>3.6838393126894539E-19</v>
      </c>
      <c r="AW3059">
        <f t="shared" si="1678"/>
        <v>3.7508391630506467E-19</v>
      </c>
      <c r="AX3059">
        <f t="shared" si="1678"/>
        <v>3.8190550759887593E-19</v>
      </c>
      <c r="AY3059">
        <f t="shared" si="1700"/>
        <v>3.8885090761174552E-19</v>
      </c>
      <c r="AZ3059">
        <f t="shared" si="1693"/>
        <v>3.9592235860564692E-19</v>
      </c>
      <c r="BA3059">
        <f t="shared" si="1693"/>
        <v>4.0312214336068507E-19</v>
      </c>
      <c r="BB3059">
        <f t="shared" si="1693"/>
        <v>4.1045258590558255E-19</v>
      </c>
      <c r="BC3059">
        <f t="shared" si="1693"/>
        <v>4.1791605226126532E-19</v>
      </c>
      <c r="BD3059">
        <f t="shared" si="1693"/>
        <v>4.2551495119783405E-19</v>
      </c>
      <c r="BE3059">
        <f t="shared" si="1706"/>
        <v>4.3325173500513951E-19</v>
      </c>
      <c r="BF3059">
        <f t="shared" si="1677"/>
        <v>4.4112890027722498E-19</v>
      </c>
      <c r="BG3059">
        <f t="shared" si="1677"/>
        <v>4.4914898871086671E-19</v>
      </c>
      <c r="BH3059">
        <f t="shared" si="1677"/>
        <v>4.5731458791846769E-19</v>
      </c>
      <c r="BI3059">
        <f t="shared" si="1677"/>
        <v>4.6562833225558366E-19</v>
      </c>
      <c r="BJ3059">
        <f t="shared" si="1677"/>
        <v>4.7409290366330005E-19</v>
      </c>
      <c r="BK3059">
        <f t="shared" si="1677"/>
        <v>4.827110325257696E-19</v>
      </c>
      <c r="BL3059">
        <f t="shared" si="1677"/>
        <v>4.914854985431794E-19</v>
      </c>
      <c r="BM3059">
        <f t="shared" si="1675"/>
        <v>5.0041913162036479E-19</v>
      </c>
      <c r="BN3059">
        <f t="shared" si="1675"/>
        <v>5.0951481277144746E-19</v>
      </c>
      <c r="BO3059">
        <f t="shared" si="1675"/>
        <v>5.1877547504070819E-19</v>
      </c>
      <c r="BP3059">
        <f t="shared" si="1675"/>
        <v>5.2820410443999923E-19</v>
      </c>
      <c r="BQ3059">
        <f t="shared" si="1676"/>
        <v>5.3780374090303143E-19</v>
      </c>
      <c r="BR3059">
        <f t="shared" si="1676"/>
        <v>5.4757747925679444E-19</v>
      </c>
      <c r="BS3059">
        <f t="shared" si="1676"/>
        <v>5.575284702104381E-19</v>
      </c>
      <c r="BT3059">
        <f t="shared" si="1676"/>
        <v>5.6765992136191422E-19</v>
      </c>
      <c r="BU3059">
        <f t="shared" si="1680"/>
        <v>5.7797509822273945E-19</v>
      </c>
      <c r="BV3059">
        <f t="shared" si="1680"/>
        <v>5.8847732526112157E-19</v>
      </c>
      <c r="BW3059">
        <f t="shared" si="1680"/>
        <v>5.9916998696386098E-19</v>
      </c>
      <c r="BX3059">
        <f t="shared" si="1680"/>
        <v>6.1005652891734728E-19</v>
      </c>
      <c r="BY3059">
        <f t="shared" si="1682"/>
        <v>6.2114045890791755E-19</v>
      </c>
      <c r="BZ3059">
        <f t="shared" si="1681"/>
        <v>6.3242534804204033E-19</v>
      </c>
      <c r="CA3059">
        <f t="shared" si="1681"/>
        <v>6.4391483188661621E-19</v>
      </c>
      <c r="CB3059">
        <f t="shared" si="1681"/>
        <v>6.5561261162970591E-19</v>
      </c>
      <c r="CC3059">
        <f t="shared" si="1681"/>
        <v>6.6752245526217398E-19</v>
      </c>
      <c r="CD3059">
        <f t="shared" si="1698"/>
        <v>6.7964819878054531E-19</v>
      </c>
      <c r="CE3059">
        <f t="shared" si="1683"/>
        <v>6.9199374741143029E-19</v>
      </c>
      <c r="CF3059">
        <f t="shared" si="1683"/>
        <v>7.0456307685794825E-19</v>
      </c>
      <c r="CG3059">
        <f t="shared" si="1683"/>
        <v>7.1736023456860783E-19</v>
      </c>
      <c r="CH3059">
        <f t="shared" si="1683"/>
        <v>7.3038934102884861E-19</v>
      </c>
      <c r="CI3059">
        <f t="shared" si="1683"/>
        <v>7.4365459107587892E-19</v>
      </c>
      <c r="CJ3059">
        <f t="shared" si="1683"/>
        <v>7.5716025523710248E-19</v>
      </c>
      <c r="CK3059">
        <f t="shared" si="1703"/>
        <v>7.7091068109251549E-19</v>
      </c>
      <c r="CL3059">
        <f t="shared" si="1703"/>
        <v>7.8491029466164968E-19</v>
      </c>
      <c r="CM3059">
        <f t="shared" si="1703"/>
        <v>7.9916360181538906E-19</v>
      </c>
      <c r="CN3059">
        <f t="shared" si="1684"/>
        <v>8.136751897130922E-19</v>
      </c>
      <c r="CO3059">
        <f t="shared" si="1679"/>
        <v>8.2844972826554165E-19</v>
      </c>
      <c r="CP3059">
        <f t="shared" si="1679"/>
        <v>8.4349197162422097E-19</v>
      </c>
      <c r="CQ3059">
        <f t="shared" si="1679"/>
        <v>8.588067596971939E-19</v>
      </c>
      <c r="CR3059">
        <f t="shared" si="1679"/>
        <v>8.7439901969229323E-19</v>
      </c>
      <c r="CS3059">
        <f t="shared" si="1679"/>
        <v>8.9027376768801111E-19</v>
      </c>
      <c r="CT3059">
        <f t="shared" si="1694"/>
        <v>9.0643611023248258E-19</v>
      </c>
      <c r="CU3059">
        <f t="shared" si="1694"/>
        <v>9.2289124597129617E-19</v>
      </c>
      <c r="CV3059">
        <f t="shared" si="1694"/>
        <v>9.3964446730445052E-19</v>
      </c>
      <c r="CW3059">
        <f t="shared" si="1694"/>
        <v>9.5670116207302217E-19</v>
      </c>
      <c r="CX3059">
        <f t="shared" si="1694"/>
        <v>9.740668152761558E-19</v>
      </c>
      <c r="CY3059">
        <f t="shared" si="1701"/>
        <v>9.917470108188626E-19</v>
      </c>
      <c r="CZ3059">
        <f t="shared" si="1701"/>
        <v>1.0097474332911002E-18</v>
      </c>
      <c r="DA3059">
        <f t="shared" si="1701"/>
        <v>1.02807386977888E-18</v>
      </c>
      <c r="DB3059">
        <f t="shared" si="1701"/>
        <v>1.0467322117078248E-18</v>
      </c>
      <c r="DC3059">
        <f t="shared" si="1702"/>
        <v>1.0657284567197388E-18</v>
      </c>
      <c r="DD3059">
        <f t="shared" si="1702"/>
        <v>1.0850687105829574E-18</v>
      </c>
      <c r="DE3059">
        <f t="shared" si="1702"/>
        <v>1.1047591891368868E-18</v>
      </c>
      <c r="DF3059">
        <f t="shared" si="1702"/>
        <v>1.1248062202714615E-18</v>
      </c>
      <c r="DG3059">
        <f t="shared" si="1705"/>
        <v>1.1452162459420556E-18</v>
      </c>
      <c r="DH3059">
        <f t="shared" si="1704"/>
        <v>1.1659958242206167E-18</v>
      </c>
      <c r="DI3059">
        <f t="shared" si="1704"/>
        <v>1.1871516313835237E-18</v>
      </c>
      <c r="DJ3059">
        <f t="shared" si="1704"/>
        <v>1.2086904640368985E-18</v>
      </c>
      <c r="DK3059" s="42">
        <f t="shared" si="1704"/>
        <v>1.2306192412800741E-18</v>
      </c>
      <c r="DL3059" s="40">
        <f t="shared" si="1687"/>
        <v>3.9953169697826143E-17</v>
      </c>
    </row>
    <row r="3060" spans="13:116" x14ac:dyDescent="0.25">
      <c r="M3060" s="38"/>
      <c r="N3060" s="40">
        <f t="shared" si="1686"/>
        <v>1.4095060728935172E-17</v>
      </c>
      <c r="O3060" s="45">
        <f t="shared" si="1688"/>
        <v>61.040000000003943</v>
      </c>
      <c r="P3060">
        <f t="shared" si="1685"/>
        <v>2.0315446017892495E-19</v>
      </c>
      <c r="Q3060">
        <f t="shared" si="1689"/>
        <v>2.0685374763251872E-19</v>
      </c>
      <c r="R3060">
        <f t="shared" si="1689"/>
        <v>2.1062026150375688E-19</v>
      </c>
      <c r="S3060">
        <f t="shared" si="1689"/>
        <v>2.1445522093611908E-19</v>
      </c>
      <c r="T3060">
        <f t="shared" si="1689"/>
        <v>2.1835986713396287E-19</v>
      </c>
      <c r="U3060">
        <f t="shared" si="1692"/>
        <v>2.2233546376081284E-19</v>
      </c>
      <c r="V3060">
        <f t="shared" si="1692"/>
        <v>2.2638329734483003E-19</v>
      </c>
      <c r="W3060">
        <f t="shared" si="1692"/>
        <v>2.3050467769158018E-19</v>
      </c>
      <c r="X3060">
        <f t="shared" si="1690"/>
        <v>2.3470093830423365E-19</v>
      </c>
      <c r="Y3060">
        <f t="shared" si="1690"/>
        <v>2.3897343681133171E-19</v>
      </c>
      <c r="Z3060">
        <f t="shared" si="1690"/>
        <v>2.4332355540226531E-19</v>
      </c>
      <c r="AA3060">
        <f t="shared" si="1690"/>
        <v>2.4775270127058522E-19</v>
      </c>
      <c r="AB3060">
        <f t="shared" si="1691"/>
        <v>2.5226230706529711E-19</v>
      </c>
      <c r="AC3060">
        <f t="shared" si="1691"/>
        <v>2.5685383135028972E-19</v>
      </c>
      <c r="AD3060">
        <f t="shared" si="1691"/>
        <v>2.6152875907202265E-19</v>
      </c>
      <c r="AE3060">
        <f t="shared" si="1691"/>
        <v>2.6628860203563957E-19</v>
      </c>
      <c r="AF3060">
        <f t="shared" si="1695"/>
        <v>2.7113489938967075E-19</v>
      </c>
      <c r="AG3060">
        <f t="shared" si="1695"/>
        <v>2.7606921811941763E-19</v>
      </c>
      <c r="AH3060">
        <f t="shared" si="1695"/>
        <v>2.8109315354926946E-19</v>
      </c>
      <c r="AI3060">
        <f t="shared" si="1695"/>
        <v>2.8620832985403256E-19</v>
      </c>
      <c r="AJ3060" s="42">
        <f t="shared" si="1697"/>
        <v>2.914164005794635E-19</v>
      </c>
      <c r="AK3060">
        <f t="shared" si="1696"/>
        <v>2.9671904917218356E-19</v>
      </c>
      <c r="AL3060">
        <f t="shared" si="1696"/>
        <v>3.0211798951913242E-19</v>
      </c>
      <c r="AM3060">
        <f t="shared" si="1696"/>
        <v>3.0761496649670661E-19</v>
      </c>
      <c r="AN3060">
        <f t="shared" si="1696"/>
        <v>3.1321175652980817E-19</v>
      </c>
      <c r="AO3060">
        <f t="shared" si="1707"/>
        <v>3.1891016816094975E-19</v>
      </c>
      <c r="AP3060">
        <f t="shared" si="1699"/>
        <v>3.247120426295786E-19</v>
      </c>
      <c r="AQ3060">
        <f t="shared" si="1699"/>
        <v>3.3061925446185177E-19</v>
      </c>
      <c r="AR3060">
        <f t="shared" si="1678"/>
        <v>3.3663371207101517E-19</v>
      </c>
      <c r="AS3060">
        <f t="shared" si="1678"/>
        <v>3.4275735836857498E-19</v>
      </c>
      <c r="AT3060">
        <f t="shared" si="1678"/>
        <v>3.4899217138647172E-19</v>
      </c>
      <c r="AU3060">
        <f t="shared" si="1678"/>
        <v>3.5534016491046033E-19</v>
      </c>
      <c r="AV3060">
        <f t="shared" si="1678"/>
        <v>3.6180338912486705E-19</v>
      </c>
      <c r="AW3060">
        <f t="shared" si="1678"/>
        <v>3.6838393126894539E-19</v>
      </c>
      <c r="AX3060">
        <f t="shared" si="1678"/>
        <v>3.7508391630506467E-19</v>
      </c>
      <c r="AY3060">
        <f t="shared" si="1700"/>
        <v>3.8190550759887593E-19</v>
      </c>
      <c r="AZ3060">
        <f t="shared" si="1693"/>
        <v>3.8885090761174552E-19</v>
      </c>
      <c r="BA3060">
        <f t="shared" si="1693"/>
        <v>3.9592235860564692E-19</v>
      </c>
      <c r="BB3060">
        <f t="shared" si="1693"/>
        <v>4.0312214336068507E-19</v>
      </c>
      <c r="BC3060">
        <f t="shared" si="1693"/>
        <v>4.1045258590558255E-19</v>
      </c>
      <c r="BD3060">
        <f t="shared" si="1693"/>
        <v>4.1791605226126532E-19</v>
      </c>
      <c r="BE3060">
        <f t="shared" si="1706"/>
        <v>4.2551495119783405E-19</v>
      </c>
      <c r="BF3060">
        <f t="shared" si="1677"/>
        <v>4.3325173500513951E-19</v>
      </c>
      <c r="BG3060">
        <f t="shared" si="1677"/>
        <v>4.4112890027722498E-19</v>
      </c>
      <c r="BH3060">
        <f t="shared" si="1677"/>
        <v>4.4914898871086671E-19</v>
      </c>
      <c r="BI3060">
        <f t="shared" si="1677"/>
        <v>4.5731458791846769E-19</v>
      </c>
      <c r="BJ3060">
        <f t="shared" si="1677"/>
        <v>4.6562833225558366E-19</v>
      </c>
      <c r="BK3060">
        <f t="shared" si="1677"/>
        <v>4.7409290366330005E-19</v>
      </c>
      <c r="BL3060">
        <f t="shared" si="1677"/>
        <v>4.827110325257696E-19</v>
      </c>
      <c r="BM3060">
        <f t="shared" si="1677"/>
        <v>4.914854985431794E-19</v>
      </c>
      <c r="BN3060">
        <f t="shared" si="1677"/>
        <v>5.0041913162036479E-19</v>
      </c>
      <c r="BO3060">
        <f t="shared" si="1677"/>
        <v>5.0951481277144746E-19</v>
      </c>
      <c r="BP3060">
        <f t="shared" si="1677"/>
        <v>5.1877547504070819E-19</v>
      </c>
      <c r="BQ3060">
        <f t="shared" si="1677"/>
        <v>5.2820410443999923E-19</v>
      </c>
      <c r="BR3060">
        <f t="shared" si="1677"/>
        <v>5.3780374090303143E-19</v>
      </c>
      <c r="BS3060">
        <f t="shared" si="1677"/>
        <v>5.4757747925679444E-19</v>
      </c>
      <c r="BT3060">
        <f t="shared" si="1677"/>
        <v>5.575284702104381E-19</v>
      </c>
      <c r="BU3060">
        <f t="shared" si="1680"/>
        <v>5.6765992136191422E-19</v>
      </c>
      <c r="BV3060">
        <f t="shared" si="1680"/>
        <v>5.7797509822273945E-19</v>
      </c>
      <c r="BW3060">
        <f t="shared" si="1680"/>
        <v>5.8847732526112157E-19</v>
      </c>
      <c r="BX3060">
        <f t="shared" si="1680"/>
        <v>5.9916998696386098E-19</v>
      </c>
      <c r="BY3060">
        <f t="shared" si="1682"/>
        <v>6.1005652891734728E-19</v>
      </c>
      <c r="BZ3060">
        <f t="shared" si="1681"/>
        <v>6.2114045890791755E-19</v>
      </c>
      <c r="CA3060">
        <f t="shared" si="1681"/>
        <v>6.3242534804204033E-19</v>
      </c>
      <c r="CB3060">
        <f t="shared" si="1681"/>
        <v>6.4391483188661621E-19</v>
      </c>
      <c r="CC3060">
        <f t="shared" si="1681"/>
        <v>6.5561261162970591E-19</v>
      </c>
      <c r="CD3060">
        <f t="shared" si="1698"/>
        <v>6.6752245526217398E-19</v>
      </c>
      <c r="CE3060">
        <f t="shared" si="1683"/>
        <v>6.7964819878054531E-19</v>
      </c>
      <c r="CF3060">
        <f t="shared" si="1683"/>
        <v>6.9199374741143029E-19</v>
      </c>
      <c r="CG3060">
        <f t="shared" si="1683"/>
        <v>7.0456307685794825E-19</v>
      </c>
      <c r="CH3060">
        <f t="shared" si="1683"/>
        <v>7.1736023456860783E-19</v>
      </c>
      <c r="CI3060">
        <f t="shared" si="1683"/>
        <v>7.3038934102884861E-19</v>
      </c>
      <c r="CJ3060">
        <f t="shared" si="1683"/>
        <v>7.4365459107587892E-19</v>
      </c>
      <c r="CK3060">
        <f t="shared" si="1703"/>
        <v>7.5716025523710248E-19</v>
      </c>
      <c r="CL3060">
        <f t="shared" si="1703"/>
        <v>7.7091068109251549E-19</v>
      </c>
      <c r="CM3060">
        <f t="shared" si="1703"/>
        <v>7.8491029466164968E-19</v>
      </c>
      <c r="CN3060">
        <f t="shared" si="1684"/>
        <v>7.9916360181538906E-19</v>
      </c>
      <c r="CO3060">
        <f t="shared" si="1679"/>
        <v>8.136751897130922E-19</v>
      </c>
      <c r="CP3060">
        <f t="shared" si="1679"/>
        <v>8.2844972826554165E-19</v>
      </c>
      <c r="CQ3060">
        <f t="shared" si="1679"/>
        <v>8.4349197162422097E-19</v>
      </c>
      <c r="CR3060">
        <f t="shared" si="1679"/>
        <v>8.588067596971939E-19</v>
      </c>
      <c r="CS3060">
        <f t="shared" si="1679"/>
        <v>8.7439901969229323E-19</v>
      </c>
      <c r="CT3060">
        <f t="shared" si="1694"/>
        <v>8.9027376768801111E-19</v>
      </c>
      <c r="CU3060">
        <f t="shared" si="1694"/>
        <v>9.0643611023248258E-19</v>
      </c>
      <c r="CV3060">
        <f t="shared" si="1694"/>
        <v>9.2289124597129617E-19</v>
      </c>
      <c r="CW3060">
        <f t="shared" si="1694"/>
        <v>9.3964446730445052E-19</v>
      </c>
      <c r="CX3060">
        <f t="shared" si="1694"/>
        <v>9.5670116207302217E-19</v>
      </c>
      <c r="CY3060">
        <f t="shared" si="1701"/>
        <v>9.740668152761558E-19</v>
      </c>
      <c r="CZ3060">
        <f t="shared" si="1701"/>
        <v>9.917470108188626E-19</v>
      </c>
      <c r="DA3060">
        <f t="shared" si="1701"/>
        <v>1.0097474332911002E-18</v>
      </c>
      <c r="DB3060">
        <f t="shared" si="1701"/>
        <v>1.02807386977888E-18</v>
      </c>
      <c r="DC3060">
        <f t="shared" si="1702"/>
        <v>1.0467322117078248E-18</v>
      </c>
      <c r="DD3060">
        <f t="shared" si="1702"/>
        <v>1.0657284567197388E-18</v>
      </c>
      <c r="DE3060">
        <f t="shared" si="1702"/>
        <v>1.0850687105829574E-18</v>
      </c>
      <c r="DF3060">
        <f t="shared" si="1702"/>
        <v>1.1047591891368868E-18</v>
      </c>
      <c r="DG3060">
        <f t="shared" si="1705"/>
        <v>1.1248062202714615E-18</v>
      </c>
      <c r="DH3060">
        <f t="shared" si="1704"/>
        <v>1.1452162459420556E-18</v>
      </c>
      <c r="DI3060">
        <f t="shared" si="1704"/>
        <v>1.1659958242206167E-18</v>
      </c>
      <c r="DJ3060">
        <f t="shared" si="1704"/>
        <v>1.1871516313835237E-18</v>
      </c>
      <c r="DK3060" s="42">
        <f t="shared" si="1704"/>
        <v>1.2086904640368985E-18</v>
      </c>
      <c r="DL3060" s="40">
        <f t="shared" si="1687"/>
        <v>3.9240304301038508E-17</v>
      </c>
    </row>
    <row r="3061" spans="13:116" x14ac:dyDescent="0.25">
      <c r="M3061" s="38"/>
      <c r="N3061" s="40">
        <f t="shared" si="1686"/>
        <v>1.3842981600107181E-17</v>
      </c>
      <c r="O3061" s="45">
        <f t="shared" si="1688"/>
        <v>61.060000000003946</v>
      </c>
      <c r="P3061">
        <f t="shared" si="1685"/>
        <v>1.9952120166913397E-19</v>
      </c>
      <c r="Q3061">
        <f t="shared" si="1689"/>
        <v>2.0315446017892495E-19</v>
      </c>
      <c r="R3061">
        <f t="shared" si="1689"/>
        <v>2.0685374763251872E-19</v>
      </c>
      <c r="S3061">
        <f t="shared" si="1689"/>
        <v>2.1062026150375688E-19</v>
      </c>
      <c r="T3061">
        <f t="shared" si="1689"/>
        <v>2.1445522093611908E-19</v>
      </c>
      <c r="U3061">
        <f t="shared" si="1692"/>
        <v>2.1835986713396287E-19</v>
      </c>
      <c r="V3061">
        <f t="shared" si="1692"/>
        <v>2.2233546376081284E-19</v>
      </c>
      <c r="W3061">
        <f t="shared" si="1692"/>
        <v>2.2638329734483003E-19</v>
      </c>
      <c r="X3061">
        <f t="shared" si="1690"/>
        <v>2.3050467769158018E-19</v>
      </c>
      <c r="Y3061">
        <f t="shared" si="1690"/>
        <v>2.3470093830423365E-19</v>
      </c>
      <c r="Z3061">
        <f t="shared" si="1690"/>
        <v>2.3897343681133171E-19</v>
      </c>
      <c r="AA3061">
        <f t="shared" si="1690"/>
        <v>2.4332355540226531E-19</v>
      </c>
      <c r="AB3061">
        <f t="shared" si="1691"/>
        <v>2.4775270127058522E-19</v>
      </c>
      <c r="AC3061">
        <f t="shared" si="1691"/>
        <v>2.5226230706529711E-19</v>
      </c>
      <c r="AD3061">
        <f t="shared" si="1691"/>
        <v>2.5685383135028972E-19</v>
      </c>
      <c r="AE3061">
        <f t="shared" si="1691"/>
        <v>2.6152875907202265E-19</v>
      </c>
      <c r="AF3061">
        <f t="shared" si="1695"/>
        <v>2.6628860203563957E-19</v>
      </c>
      <c r="AG3061">
        <f t="shared" si="1695"/>
        <v>2.7113489938967075E-19</v>
      </c>
      <c r="AH3061">
        <f t="shared" si="1695"/>
        <v>2.7606921811941763E-19</v>
      </c>
      <c r="AI3061">
        <f t="shared" si="1695"/>
        <v>2.8109315354926946E-19</v>
      </c>
      <c r="AJ3061" s="42">
        <f t="shared" si="1697"/>
        <v>2.8620832985403256E-19</v>
      </c>
      <c r="AK3061">
        <f t="shared" si="1696"/>
        <v>2.914164005794635E-19</v>
      </c>
      <c r="AL3061">
        <f t="shared" si="1696"/>
        <v>2.9671904917218356E-19</v>
      </c>
      <c r="AM3061">
        <f t="shared" si="1696"/>
        <v>3.0211798951913242E-19</v>
      </c>
      <c r="AN3061">
        <f t="shared" si="1696"/>
        <v>3.0761496649670661E-19</v>
      </c>
      <c r="AO3061">
        <f t="shared" si="1707"/>
        <v>3.1321175652980817E-19</v>
      </c>
      <c r="AP3061">
        <f t="shared" si="1699"/>
        <v>3.1891016816094975E-19</v>
      </c>
      <c r="AQ3061">
        <f t="shared" si="1699"/>
        <v>3.247120426295786E-19</v>
      </c>
      <c r="AR3061">
        <f t="shared" si="1678"/>
        <v>3.3061925446185177E-19</v>
      </c>
      <c r="AS3061">
        <f t="shared" si="1678"/>
        <v>3.3663371207101517E-19</v>
      </c>
      <c r="AT3061">
        <f t="shared" si="1678"/>
        <v>3.4275735836857498E-19</v>
      </c>
      <c r="AU3061">
        <f t="shared" si="1678"/>
        <v>3.4899217138647172E-19</v>
      </c>
      <c r="AV3061">
        <f t="shared" si="1678"/>
        <v>3.5534016491046033E-19</v>
      </c>
      <c r="AW3061">
        <f t="shared" si="1678"/>
        <v>3.6180338912486705E-19</v>
      </c>
      <c r="AX3061">
        <f t="shared" si="1678"/>
        <v>3.6838393126894539E-19</v>
      </c>
      <c r="AY3061">
        <f t="shared" si="1700"/>
        <v>3.7508391630506467E-19</v>
      </c>
      <c r="AZ3061">
        <f t="shared" si="1693"/>
        <v>3.8190550759887593E-19</v>
      </c>
      <c r="BA3061">
        <f t="shared" si="1693"/>
        <v>3.8885090761174552E-19</v>
      </c>
      <c r="BB3061">
        <f t="shared" si="1693"/>
        <v>3.9592235860564692E-19</v>
      </c>
      <c r="BC3061">
        <f t="shared" si="1693"/>
        <v>4.0312214336068507E-19</v>
      </c>
      <c r="BD3061">
        <f t="shared" si="1693"/>
        <v>4.1045258590558255E-19</v>
      </c>
      <c r="BE3061">
        <f t="shared" si="1706"/>
        <v>4.1791605226126532E-19</v>
      </c>
      <c r="BF3061">
        <f t="shared" si="1706"/>
        <v>4.2551495119783405E-19</v>
      </c>
      <c r="BG3061">
        <f t="shared" si="1706"/>
        <v>4.3325173500513951E-19</v>
      </c>
      <c r="BH3061">
        <f t="shared" si="1706"/>
        <v>4.4112890027722498E-19</v>
      </c>
      <c r="BI3061">
        <f t="shared" si="1706"/>
        <v>4.4914898871086671E-19</v>
      </c>
      <c r="BJ3061">
        <f t="shared" ref="BJ3061:BM3124" si="1708">BI3060</f>
        <v>4.5731458791846769E-19</v>
      </c>
      <c r="BK3061">
        <f t="shared" si="1708"/>
        <v>4.6562833225558366E-19</v>
      </c>
      <c r="BL3061">
        <f t="shared" si="1708"/>
        <v>4.7409290366330005E-19</v>
      </c>
      <c r="BM3061">
        <f t="shared" si="1708"/>
        <v>4.827110325257696E-19</v>
      </c>
      <c r="BN3061">
        <f t="shared" ref="BN3061:BQ3124" si="1709">BM3060</f>
        <v>4.914854985431794E-19</v>
      </c>
      <c r="BO3061">
        <f t="shared" si="1709"/>
        <v>5.0041913162036479E-19</v>
      </c>
      <c r="BP3061">
        <f t="shared" si="1709"/>
        <v>5.0951481277144746E-19</v>
      </c>
      <c r="BQ3061">
        <f t="shared" si="1709"/>
        <v>5.1877547504070819E-19</v>
      </c>
      <c r="BR3061">
        <f t="shared" ref="BR3061:BV3124" si="1710">BQ3060</f>
        <v>5.2820410443999923E-19</v>
      </c>
      <c r="BS3061">
        <f t="shared" si="1710"/>
        <v>5.3780374090303143E-19</v>
      </c>
      <c r="BT3061">
        <f t="shared" si="1710"/>
        <v>5.4757747925679444E-19</v>
      </c>
      <c r="BU3061">
        <f t="shared" si="1680"/>
        <v>5.575284702104381E-19</v>
      </c>
      <c r="BV3061">
        <f t="shared" si="1680"/>
        <v>5.6765992136191422E-19</v>
      </c>
      <c r="BW3061">
        <f t="shared" si="1680"/>
        <v>5.7797509822273945E-19</v>
      </c>
      <c r="BX3061">
        <f t="shared" si="1680"/>
        <v>5.8847732526112157E-19</v>
      </c>
      <c r="BY3061">
        <f t="shared" si="1682"/>
        <v>5.9916998696386098E-19</v>
      </c>
      <c r="BZ3061">
        <f t="shared" si="1681"/>
        <v>6.1005652891734728E-19</v>
      </c>
      <c r="CA3061">
        <f t="shared" si="1681"/>
        <v>6.2114045890791755E-19</v>
      </c>
      <c r="CB3061">
        <f t="shared" si="1681"/>
        <v>6.3242534804204033E-19</v>
      </c>
      <c r="CC3061">
        <f t="shared" si="1681"/>
        <v>6.4391483188661621E-19</v>
      </c>
      <c r="CD3061">
        <f t="shared" si="1698"/>
        <v>6.5561261162970591E-19</v>
      </c>
      <c r="CE3061">
        <f t="shared" si="1683"/>
        <v>6.6752245526217398E-19</v>
      </c>
      <c r="CF3061">
        <f t="shared" si="1683"/>
        <v>6.7964819878054531E-19</v>
      </c>
      <c r="CG3061">
        <f t="shared" si="1683"/>
        <v>6.9199374741143029E-19</v>
      </c>
      <c r="CH3061">
        <f t="shared" si="1683"/>
        <v>7.0456307685794825E-19</v>
      </c>
      <c r="CI3061">
        <f t="shared" si="1683"/>
        <v>7.1736023456860783E-19</v>
      </c>
      <c r="CJ3061">
        <f t="shared" si="1683"/>
        <v>7.3038934102884861E-19</v>
      </c>
      <c r="CK3061">
        <f t="shared" si="1703"/>
        <v>7.4365459107587892E-19</v>
      </c>
      <c r="CL3061">
        <f t="shared" si="1703"/>
        <v>7.5716025523710248E-19</v>
      </c>
      <c r="CM3061">
        <f t="shared" si="1703"/>
        <v>7.7091068109251549E-19</v>
      </c>
      <c r="CN3061">
        <f t="shared" si="1684"/>
        <v>7.8491029466164968E-19</v>
      </c>
      <c r="CO3061">
        <f t="shared" si="1679"/>
        <v>7.9916360181538906E-19</v>
      </c>
      <c r="CP3061">
        <f t="shared" si="1679"/>
        <v>8.136751897130922E-19</v>
      </c>
      <c r="CQ3061">
        <f t="shared" si="1679"/>
        <v>8.2844972826554165E-19</v>
      </c>
      <c r="CR3061">
        <f t="shared" si="1679"/>
        <v>8.4349197162422097E-19</v>
      </c>
      <c r="CS3061">
        <f t="shared" si="1679"/>
        <v>8.588067596971939E-19</v>
      </c>
      <c r="CT3061">
        <f t="shared" si="1694"/>
        <v>8.7439901969229323E-19</v>
      </c>
      <c r="CU3061">
        <f t="shared" si="1694"/>
        <v>8.9027376768801111E-19</v>
      </c>
      <c r="CV3061">
        <f t="shared" si="1694"/>
        <v>9.0643611023248258E-19</v>
      </c>
      <c r="CW3061">
        <f t="shared" si="1694"/>
        <v>9.2289124597129617E-19</v>
      </c>
      <c r="CX3061">
        <f t="shared" si="1694"/>
        <v>9.3964446730445052E-19</v>
      </c>
      <c r="CY3061">
        <f t="shared" si="1701"/>
        <v>9.5670116207302217E-19</v>
      </c>
      <c r="CZ3061">
        <f t="shared" si="1701"/>
        <v>9.740668152761558E-19</v>
      </c>
      <c r="DA3061">
        <f t="shared" si="1701"/>
        <v>9.917470108188626E-19</v>
      </c>
      <c r="DB3061">
        <f t="shared" si="1701"/>
        <v>1.0097474332911002E-18</v>
      </c>
      <c r="DC3061">
        <f t="shared" si="1702"/>
        <v>1.02807386977888E-18</v>
      </c>
      <c r="DD3061">
        <f t="shared" si="1702"/>
        <v>1.0467322117078248E-18</v>
      </c>
      <c r="DE3061">
        <f t="shared" si="1702"/>
        <v>1.0657284567197388E-18</v>
      </c>
      <c r="DF3061">
        <f t="shared" si="1702"/>
        <v>1.0850687105829574E-18</v>
      </c>
      <c r="DG3061">
        <f t="shared" si="1705"/>
        <v>1.1047591891368868E-18</v>
      </c>
      <c r="DH3061">
        <f t="shared" si="1704"/>
        <v>1.1248062202714615E-18</v>
      </c>
      <c r="DI3061">
        <f t="shared" si="1704"/>
        <v>1.1452162459420556E-18</v>
      </c>
      <c r="DJ3061">
        <f t="shared" si="1704"/>
        <v>1.1659958242206167E-18</v>
      </c>
      <c r="DK3061" s="42">
        <f t="shared" si="1704"/>
        <v>1.1871516313835237E-18</v>
      </c>
      <c r="DL3061" s="40">
        <f t="shared" si="1687"/>
        <v>3.854013251911847E-17</v>
      </c>
    </row>
    <row r="3062" spans="13:116" x14ac:dyDescent="0.25">
      <c r="M3062" s="38"/>
      <c r="N3062" s="40">
        <f t="shared" si="1686"/>
        <v>1.35954020206524E-17</v>
      </c>
      <c r="O3062" s="45">
        <f t="shared" si="1688"/>
        <v>61.080000000003949</v>
      </c>
      <c r="P3062">
        <f t="shared" si="1685"/>
        <v>1.9595279591461256E-19</v>
      </c>
      <c r="Q3062">
        <f t="shared" si="1689"/>
        <v>1.9952120166913397E-19</v>
      </c>
      <c r="R3062">
        <f t="shared" si="1689"/>
        <v>2.0315446017892495E-19</v>
      </c>
      <c r="S3062">
        <f t="shared" si="1689"/>
        <v>2.0685374763251872E-19</v>
      </c>
      <c r="T3062">
        <f t="shared" si="1689"/>
        <v>2.1062026150375688E-19</v>
      </c>
      <c r="U3062">
        <f t="shared" si="1692"/>
        <v>2.1445522093611908E-19</v>
      </c>
      <c r="V3062">
        <f t="shared" si="1692"/>
        <v>2.1835986713396287E-19</v>
      </c>
      <c r="W3062">
        <f t="shared" si="1692"/>
        <v>2.2233546376081284E-19</v>
      </c>
      <c r="X3062">
        <f t="shared" si="1690"/>
        <v>2.2638329734483003E-19</v>
      </c>
      <c r="Y3062">
        <f t="shared" si="1690"/>
        <v>2.3050467769158018E-19</v>
      </c>
      <c r="Z3062">
        <f t="shared" si="1690"/>
        <v>2.3470093830423365E-19</v>
      </c>
      <c r="AA3062">
        <f t="shared" si="1690"/>
        <v>2.3897343681133171E-19</v>
      </c>
      <c r="AB3062">
        <f t="shared" si="1691"/>
        <v>2.4332355540226531E-19</v>
      </c>
      <c r="AC3062">
        <f t="shared" si="1691"/>
        <v>2.4775270127058522E-19</v>
      </c>
      <c r="AD3062">
        <f t="shared" si="1691"/>
        <v>2.5226230706529711E-19</v>
      </c>
      <c r="AE3062">
        <f t="shared" si="1691"/>
        <v>2.5685383135028972E-19</v>
      </c>
      <c r="AF3062">
        <f t="shared" si="1695"/>
        <v>2.6152875907202265E-19</v>
      </c>
      <c r="AG3062">
        <f t="shared" si="1695"/>
        <v>2.6628860203563957E-19</v>
      </c>
      <c r="AH3062">
        <f t="shared" si="1695"/>
        <v>2.7113489938967075E-19</v>
      </c>
      <c r="AI3062">
        <f t="shared" si="1695"/>
        <v>2.7606921811941763E-19</v>
      </c>
      <c r="AJ3062" s="42">
        <f t="shared" si="1697"/>
        <v>2.8109315354926946E-19</v>
      </c>
      <c r="AK3062">
        <f t="shared" si="1696"/>
        <v>2.8620832985403256E-19</v>
      </c>
      <c r="AL3062">
        <f t="shared" si="1696"/>
        <v>2.914164005794635E-19</v>
      </c>
      <c r="AM3062">
        <f t="shared" si="1696"/>
        <v>2.9671904917218356E-19</v>
      </c>
      <c r="AN3062">
        <f t="shared" si="1696"/>
        <v>3.0211798951913242E-19</v>
      </c>
      <c r="AO3062">
        <f t="shared" si="1707"/>
        <v>3.0761496649670661E-19</v>
      </c>
      <c r="AP3062">
        <f t="shared" si="1699"/>
        <v>3.1321175652980817E-19</v>
      </c>
      <c r="AQ3062">
        <f t="shared" si="1699"/>
        <v>3.1891016816094975E-19</v>
      </c>
      <c r="AR3062">
        <f t="shared" si="1699"/>
        <v>3.247120426295786E-19</v>
      </c>
      <c r="AS3062">
        <f t="shared" si="1699"/>
        <v>3.3061925446185177E-19</v>
      </c>
      <c r="AT3062">
        <f t="shared" si="1699"/>
        <v>3.3663371207101517E-19</v>
      </c>
      <c r="AU3062">
        <f t="shared" si="1699"/>
        <v>3.4275735836857498E-19</v>
      </c>
      <c r="AV3062">
        <f t="shared" ref="AV3062:BA3125" si="1711">AU3061</f>
        <v>3.4899217138647172E-19</v>
      </c>
      <c r="AW3062">
        <f t="shared" si="1711"/>
        <v>3.5534016491046033E-19</v>
      </c>
      <c r="AX3062">
        <f t="shared" si="1711"/>
        <v>3.6180338912486705E-19</v>
      </c>
      <c r="AY3062">
        <f t="shared" si="1700"/>
        <v>3.6838393126894539E-19</v>
      </c>
      <c r="AZ3062">
        <f t="shared" si="1693"/>
        <v>3.7508391630506467E-19</v>
      </c>
      <c r="BA3062">
        <f t="shared" si="1693"/>
        <v>3.8190550759887593E-19</v>
      </c>
      <c r="BB3062">
        <f t="shared" si="1693"/>
        <v>3.8885090761174552E-19</v>
      </c>
      <c r="BC3062">
        <f t="shared" si="1693"/>
        <v>3.9592235860564692E-19</v>
      </c>
      <c r="BD3062">
        <f t="shared" si="1693"/>
        <v>4.0312214336068507E-19</v>
      </c>
      <c r="BE3062">
        <f t="shared" si="1706"/>
        <v>4.1045258590558255E-19</v>
      </c>
      <c r="BF3062">
        <f t="shared" si="1706"/>
        <v>4.1791605226126532E-19</v>
      </c>
      <c r="BG3062">
        <f t="shared" si="1706"/>
        <v>4.2551495119783405E-19</v>
      </c>
      <c r="BH3062">
        <f t="shared" si="1706"/>
        <v>4.3325173500513951E-19</v>
      </c>
      <c r="BI3062">
        <f t="shared" si="1706"/>
        <v>4.4112890027722498E-19</v>
      </c>
      <c r="BJ3062">
        <f t="shared" si="1708"/>
        <v>4.4914898871086671E-19</v>
      </c>
      <c r="BK3062">
        <f t="shared" si="1708"/>
        <v>4.5731458791846769E-19</v>
      </c>
      <c r="BL3062">
        <f t="shared" si="1708"/>
        <v>4.6562833225558366E-19</v>
      </c>
      <c r="BM3062">
        <f t="shared" si="1708"/>
        <v>4.7409290366330005E-19</v>
      </c>
      <c r="BN3062">
        <f t="shared" si="1709"/>
        <v>4.827110325257696E-19</v>
      </c>
      <c r="BO3062">
        <f t="shared" si="1709"/>
        <v>4.914854985431794E-19</v>
      </c>
      <c r="BP3062">
        <f t="shared" si="1709"/>
        <v>5.0041913162036479E-19</v>
      </c>
      <c r="BQ3062">
        <f t="shared" si="1709"/>
        <v>5.0951481277144746E-19</v>
      </c>
      <c r="BR3062">
        <f t="shared" si="1710"/>
        <v>5.1877547504070819E-19</v>
      </c>
      <c r="BS3062">
        <f t="shared" si="1710"/>
        <v>5.2820410443999923E-19</v>
      </c>
      <c r="BT3062">
        <f t="shared" si="1710"/>
        <v>5.3780374090303143E-19</v>
      </c>
      <c r="BU3062">
        <f t="shared" si="1680"/>
        <v>5.4757747925679444E-19</v>
      </c>
      <c r="BV3062">
        <f t="shared" si="1680"/>
        <v>5.575284702104381E-19</v>
      </c>
      <c r="BW3062">
        <f t="shared" si="1680"/>
        <v>5.6765992136191422E-19</v>
      </c>
      <c r="BX3062">
        <f t="shared" si="1680"/>
        <v>5.7797509822273945E-19</v>
      </c>
      <c r="BY3062">
        <f t="shared" si="1682"/>
        <v>5.8847732526112157E-19</v>
      </c>
      <c r="BZ3062">
        <f t="shared" si="1681"/>
        <v>5.9916998696386098E-19</v>
      </c>
      <c r="CA3062">
        <f t="shared" si="1681"/>
        <v>6.1005652891734728E-19</v>
      </c>
      <c r="CB3062">
        <f t="shared" si="1681"/>
        <v>6.2114045890791755E-19</v>
      </c>
      <c r="CC3062">
        <f t="shared" si="1681"/>
        <v>6.3242534804204033E-19</v>
      </c>
      <c r="CD3062">
        <f t="shared" si="1698"/>
        <v>6.4391483188661621E-19</v>
      </c>
      <c r="CE3062">
        <f t="shared" si="1683"/>
        <v>6.5561261162970591E-19</v>
      </c>
      <c r="CF3062">
        <f t="shared" si="1683"/>
        <v>6.6752245526217398E-19</v>
      </c>
      <c r="CG3062">
        <f t="shared" si="1683"/>
        <v>6.7964819878054531E-19</v>
      </c>
      <c r="CH3062">
        <f t="shared" si="1683"/>
        <v>6.9199374741143029E-19</v>
      </c>
      <c r="CI3062">
        <f t="shared" si="1683"/>
        <v>7.0456307685794825E-19</v>
      </c>
      <c r="CJ3062">
        <f t="shared" ref="CJ3062:CO3125" si="1712">CI3061</f>
        <v>7.1736023456860783E-19</v>
      </c>
      <c r="CK3062">
        <f t="shared" si="1703"/>
        <v>7.3038934102884861E-19</v>
      </c>
      <c r="CL3062">
        <f t="shared" si="1703"/>
        <v>7.4365459107587892E-19</v>
      </c>
      <c r="CM3062">
        <f t="shared" si="1703"/>
        <v>7.5716025523710248E-19</v>
      </c>
      <c r="CN3062">
        <f t="shared" si="1684"/>
        <v>7.7091068109251549E-19</v>
      </c>
      <c r="CO3062">
        <f t="shared" si="1684"/>
        <v>7.8491029466164968E-19</v>
      </c>
      <c r="CP3062">
        <f t="shared" si="1684"/>
        <v>7.9916360181538906E-19</v>
      </c>
      <c r="CQ3062">
        <f t="shared" si="1684"/>
        <v>8.136751897130922E-19</v>
      </c>
      <c r="CR3062">
        <f t="shared" si="1684"/>
        <v>8.2844972826554165E-19</v>
      </c>
      <c r="CS3062">
        <f t="shared" si="1684"/>
        <v>8.4349197162422097E-19</v>
      </c>
      <c r="CT3062">
        <f t="shared" si="1694"/>
        <v>8.588067596971939E-19</v>
      </c>
      <c r="CU3062">
        <f t="shared" si="1694"/>
        <v>8.7439901969229323E-19</v>
      </c>
      <c r="CV3062">
        <f t="shared" si="1694"/>
        <v>8.9027376768801111E-19</v>
      </c>
      <c r="CW3062">
        <f t="shared" si="1694"/>
        <v>9.0643611023248258E-19</v>
      </c>
      <c r="CX3062">
        <f t="shared" si="1694"/>
        <v>9.2289124597129617E-19</v>
      </c>
      <c r="CY3062">
        <f t="shared" si="1701"/>
        <v>9.3964446730445052E-19</v>
      </c>
      <c r="CZ3062">
        <f t="shared" si="1701"/>
        <v>9.5670116207302217E-19</v>
      </c>
      <c r="DA3062">
        <f t="shared" si="1701"/>
        <v>9.740668152761558E-19</v>
      </c>
      <c r="DB3062">
        <f t="shared" si="1701"/>
        <v>9.917470108188626E-19</v>
      </c>
      <c r="DC3062">
        <f t="shared" si="1702"/>
        <v>1.0097474332911002E-18</v>
      </c>
      <c r="DD3062">
        <f t="shared" si="1702"/>
        <v>1.02807386977888E-18</v>
      </c>
      <c r="DE3062">
        <f t="shared" si="1702"/>
        <v>1.0467322117078248E-18</v>
      </c>
      <c r="DF3062">
        <f t="shared" si="1702"/>
        <v>1.0657284567197388E-18</v>
      </c>
      <c r="DG3062">
        <f t="shared" si="1705"/>
        <v>1.0850687105829574E-18</v>
      </c>
      <c r="DH3062">
        <f t="shared" si="1704"/>
        <v>1.1047591891368868E-18</v>
      </c>
      <c r="DI3062">
        <f t="shared" si="1704"/>
        <v>1.1248062202714615E-18</v>
      </c>
      <c r="DJ3062">
        <f t="shared" si="1704"/>
        <v>1.1452162459420556E-18</v>
      </c>
      <c r="DK3062" s="42">
        <f t="shared" si="1704"/>
        <v>1.1659958242206167E-18</v>
      </c>
      <c r="DL3062" s="40">
        <f t="shared" si="1687"/>
        <v>3.7852428800082254E-17</v>
      </c>
    </row>
    <row r="3063" spans="13:116" x14ac:dyDescent="0.25">
      <c r="M3063" s="38"/>
      <c r="N3063" s="40">
        <f t="shared" si="1686"/>
        <v>1.3352241836031203E-17</v>
      </c>
      <c r="O3063" s="45">
        <f t="shared" si="1688"/>
        <v>61.100000000003952</v>
      </c>
      <c r="P3063">
        <f t="shared" si="1685"/>
        <v>1.9244808763461786E-19</v>
      </c>
      <c r="Q3063">
        <f t="shared" si="1689"/>
        <v>1.9595279591461256E-19</v>
      </c>
      <c r="R3063">
        <f t="shared" si="1689"/>
        <v>1.9952120166913397E-19</v>
      </c>
      <c r="S3063">
        <f t="shared" si="1689"/>
        <v>2.0315446017892495E-19</v>
      </c>
      <c r="T3063">
        <f t="shared" si="1689"/>
        <v>2.0685374763251872E-19</v>
      </c>
      <c r="U3063">
        <f t="shared" si="1692"/>
        <v>2.1062026150375688E-19</v>
      </c>
      <c r="V3063">
        <f t="shared" si="1692"/>
        <v>2.1445522093611908E-19</v>
      </c>
      <c r="W3063">
        <f t="shared" si="1692"/>
        <v>2.1835986713396287E-19</v>
      </c>
      <c r="X3063">
        <f t="shared" si="1690"/>
        <v>2.2233546376081284E-19</v>
      </c>
      <c r="Y3063">
        <f t="shared" si="1690"/>
        <v>2.2638329734483003E-19</v>
      </c>
      <c r="Z3063">
        <f t="shared" si="1690"/>
        <v>2.3050467769158018E-19</v>
      </c>
      <c r="AA3063">
        <f t="shared" si="1690"/>
        <v>2.3470093830423365E-19</v>
      </c>
      <c r="AB3063">
        <f t="shared" si="1691"/>
        <v>2.3897343681133171E-19</v>
      </c>
      <c r="AC3063">
        <f t="shared" si="1691"/>
        <v>2.4332355540226531E-19</v>
      </c>
      <c r="AD3063">
        <f t="shared" si="1691"/>
        <v>2.4775270127058522E-19</v>
      </c>
      <c r="AE3063">
        <f t="shared" si="1691"/>
        <v>2.5226230706529711E-19</v>
      </c>
      <c r="AF3063">
        <f t="shared" si="1695"/>
        <v>2.5685383135028972E-19</v>
      </c>
      <c r="AG3063">
        <f t="shared" si="1695"/>
        <v>2.6152875907202265E-19</v>
      </c>
      <c r="AH3063">
        <f t="shared" si="1695"/>
        <v>2.6628860203563957E-19</v>
      </c>
      <c r="AI3063">
        <f t="shared" si="1695"/>
        <v>2.7113489938967075E-19</v>
      </c>
      <c r="AJ3063" s="42">
        <f t="shared" si="1697"/>
        <v>2.7606921811941763E-19</v>
      </c>
      <c r="AK3063">
        <f t="shared" si="1696"/>
        <v>2.8109315354926946E-19</v>
      </c>
      <c r="AL3063">
        <f t="shared" si="1696"/>
        <v>2.8620832985403256E-19</v>
      </c>
      <c r="AM3063">
        <f t="shared" si="1696"/>
        <v>2.914164005794635E-19</v>
      </c>
      <c r="AN3063">
        <f t="shared" si="1696"/>
        <v>2.9671904917218356E-19</v>
      </c>
      <c r="AO3063">
        <f t="shared" si="1707"/>
        <v>3.0211798951913242E-19</v>
      </c>
      <c r="AP3063">
        <f t="shared" si="1699"/>
        <v>3.0761496649670661E-19</v>
      </c>
      <c r="AQ3063">
        <f t="shared" si="1699"/>
        <v>3.1321175652980817E-19</v>
      </c>
      <c r="AR3063">
        <f t="shared" si="1699"/>
        <v>3.1891016816094975E-19</v>
      </c>
      <c r="AS3063">
        <f t="shared" si="1699"/>
        <v>3.247120426295786E-19</v>
      </c>
      <c r="AT3063">
        <f t="shared" si="1699"/>
        <v>3.3061925446185177E-19</v>
      </c>
      <c r="AU3063">
        <f t="shared" si="1699"/>
        <v>3.3663371207101517E-19</v>
      </c>
      <c r="AV3063">
        <f t="shared" si="1711"/>
        <v>3.4275735836857498E-19</v>
      </c>
      <c r="AW3063">
        <f t="shared" si="1711"/>
        <v>3.4899217138647172E-19</v>
      </c>
      <c r="AX3063">
        <f t="shared" si="1711"/>
        <v>3.5534016491046033E-19</v>
      </c>
      <c r="AY3063">
        <f t="shared" si="1700"/>
        <v>3.6180338912486705E-19</v>
      </c>
      <c r="AZ3063">
        <f t="shared" si="1693"/>
        <v>3.6838393126894539E-19</v>
      </c>
      <c r="BA3063">
        <f t="shared" si="1693"/>
        <v>3.7508391630506467E-19</v>
      </c>
      <c r="BB3063">
        <f t="shared" si="1693"/>
        <v>3.8190550759887593E-19</v>
      </c>
      <c r="BC3063">
        <f t="shared" si="1693"/>
        <v>3.8885090761174552E-19</v>
      </c>
      <c r="BD3063">
        <f t="shared" si="1693"/>
        <v>3.9592235860564692E-19</v>
      </c>
      <c r="BE3063">
        <f t="shared" si="1706"/>
        <v>4.0312214336068507E-19</v>
      </c>
      <c r="BF3063">
        <f t="shared" si="1706"/>
        <v>4.1045258590558255E-19</v>
      </c>
      <c r="BG3063">
        <f t="shared" si="1706"/>
        <v>4.1791605226126532E-19</v>
      </c>
      <c r="BH3063">
        <f t="shared" si="1706"/>
        <v>4.2551495119783405E-19</v>
      </c>
      <c r="BI3063">
        <f t="shared" si="1706"/>
        <v>4.3325173500513951E-19</v>
      </c>
      <c r="BJ3063">
        <f t="shared" si="1708"/>
        <v>4.4112890027722498E-19</v>
      </c>
      <c r="BK3063">
        <f t="shared" si="1708"/>
        <v>4.4914898871086671E-19</v>
      </c>
      <c r="BL3063">
        <f t="shared" si="1708"/>
        <v>4.5731458791846769E-19</v>
      </c>
      <c r="BM3063">
        <f t="shared" si="1708"/>
        <v>4.6562833225558366E-19</v>
      </c>
      <c r="BN3063">
        <f t="shared" si="1709"/>
        <v>4.7409290366330005E-19</v>
      </c>
      <c r="BO3063">
        <f t="shared" si="1709"/>
        <v>4.827110325257696E-19</v>
      </c>
      <c r="BP3063">
        <f t="shared" si="1709"/>
        <v>4.914854985431794E-19</v>
      </c>
      <c r="BQ3063">
        <f t="shared" si="1709"/>
        <v>5.0041913162036479E-19</v>
      </c>
      <c r="BR3063">
        <f t="shared" si="1710"/>
        <v>5.0951481277144746E-19</v>
      </c>
      <c r="BS3063">
        <f t="shared" si="1710"/>
        <v>5.1877547504070819E-19</v>
      </c>
      <c r="BT3063">
        <f t="shared" si="1710"/>
        <v>5.2820410443999923E-19</v>
      </c>
      <c r="BU3063">
        <f t="shared" si="1710"/>
        <v>5.3780374090303143E-19</v>
      </c>
      <c r="BV3063">
        <f t="shared" si="1710"/>
        <v>5.4757747925679444E-19</v>
      </c>
      <c r="BW3063">
        <f t="shared" ref="BW3063:CA3126" si="1713">BV3062</f>
        <v>5.575284702104381E-19</v>
      </c>
      <c r="BX3063">
        <f t="shared" si="1713"/>
        <v>5.6765992136191422E-19</v>
      </c>
      <c r="BY3063">
        <f t="shared" si="1682"/>
        <v>5.7797509822273945E-19</v>
      </c>
      <c r="BZ3063">
        <f t="shared" si="1681"/>
        <v>5.8847732526112157E-19</v>
      </c>
      <c r="CA3063">
        <f t="shared" si="1681"/>
        <v>5.9916998696386098E-19</v>
      </c>
      <c r="CB3063">
        <f t="shared" si="1681"/>
        <v>6.1005652891734728E-19</v>
      </c>
      <c r="CC3063">
        <f t="shared" si="1681"/>
        <v>6.2114045890791755E-19</v>
      </c>
      <c r="CD3063">
        <f t="shared" si="1698"/>
        <v>6.3242534804204033E-19</v>
      </c>
      <c r="CE3063">
        <f t="shared" si="1683"/>
        <v>6.4391483188661621E-19</v>
      </c>
      <c r="CF3063">
        <f t="shared" si="1683"/>
        <v>6.5561261162970591E-19</v>
      </c>
      <c r="CG3063">
        <f t="shared" si="1683"/>
        <v>6.6752245526217398E-19</v>
      </c>
      <c r="CH3063">
        <f t="shared" si="1683"/>
        <v>6.7964819878054531E-19</v>
      </c>
      <c r="CI3063">
        <f t="shared" si="1683"/>
        <v>6.9199374741143029E-19</v>
      </c>
      <c r="CJ3063">
        <f t="shared" si="1712"/>
        <v>7.0456307685794825E-19</v>
      </c>
      <c r="CK3063">
        <f t="shared" si="1703"/>
        <v>7.1736023456860783E-19</v>
      </c>
      <c r="CL3063">
        <f t="shared" si="1703"/>
        <v>7.3038934102884861E-19</v>
      </c>
      <c r="CM3063">
        <f t="shared" si="1703"/>
        <v>7.4365459107587892E-19</v>
      </c>
      <c r="CN3063">
        <f t="shared" si="1684"/>
        <v>7.5716025523710248E-19</v>
      </c>
      <c r="CO3063">
        <f t="shared" si="1684"/>
        <v>7.7091068109251549E-19</v>
      </c>
      <c r="CP3063">
        <f t="shared" si="1684"/>
        <v>7.8491029466164968E-19</v>
      </c>
      <c r="CQ3063">
        <f t="shared" si="1684"/>
        <v>7.9916360181538906E-19</v>
      </c>
      <c r="CR3063">
        <f t="shared" si="1684"/>
        <v>8.136751897130922E-19</v>
      </c>
      <c r="CS3063">
        <f t="shared" si="1684"/>
        <v>8.2844972826554165E-19</v>
      </c>
      <c r="CT3063">
        <f t="shared" si="1694"/>
        <v>8.4349197162422097E-19</v>
      </c>
      <c r="CU3063">
        <f t="shared" si="1694"/>
        <v>8.588067596971939E-19</v>
      </c>
      <c r="CV3063">
        <f t="shared" si="1694"/>
        <v>8.7439901969229323E-19</v>
      </c>
      <c r="CW3063">
        <f t="shared" si="1694"/>
        <v>8.9027376768801111E-19</v>
      </c>
      <c r="CX3063">
        <f t="shared" si="1694"/>
        <v>9.0643611023248258E-19</v>
      </c>
      <c r="CY3063">
        <f t="shared" si="1701"/>
        <v>9.2289124597129617E-19</v>
      </c>
      <c r="CZ3063">
        <f t="shared" si="1701"/>
        <v>9.3964446730445052E-19</v>
      </c>
      <c r="DA3063">
        <f t="shared" si="1701"/>
        <v>9.5670116207302217E-19</v>
      </c>
      <c r="DB3063">
        <f t="shared" si="1701"/>
        <v>9.740668152761558E-19</v>
      </c>
      <c r="DC3063">
        <f t="shared" si="1702"/>
        <v>9.917470108188626E-19</v>
      </c>
      <c r="DD3063">
        <f t="shared" si="1702"/>
        <v>1.0097474332911002E-18</v>
      </c>
      <c r="DE3063">
        <f t="shared" si="1702"/>
        <v>1.02807386977888E-18</v>
      </c>
      <c r="DF3063">
        <f t="shared" si="1702"/>
        <v>1.0467322117078248E-18</v>
      </c>
      <c r="DG3063">
        <f t="shared" si="1705"/>
        <v>1.0657284567197388E-18</v>
      </c>
      <c r="DH3063">
        <f t="shared" si="1704"/>
        <v>1.0850687105829574E-18</v>
      </c>
      <c r="DI3063">
        <f t="shared" si="1704"/>
        <v>1.1047591891368868E-18</v>
      </c>
      <c r="DJ3063">
        <f t="shared" si="1704"/>
        <v>1.1248062202714615E-18</v>
      </c>
      <c r="DK3063" s="42">
        <f t="shared" si="1704"/>
        <v>1.1452162459420556E-18</v>
      </c>
      <c r="DL3063" s="40">
        <f t="shared" si="1687"/>
        <v>3.717697159094141E-17</v>
      </c>
    </row>
    <row r="3064" spans="13:116" x14ac:dyDescent="0.25">
      <c r="M3064" s="38"/>
      <c r="N3064" s="40">
        <f t="shared" si="1686"/>
        <v>1.3113422316578409E-17</v>
      </c>
      <c r="O3064" s="45">
        <f t="shared" si="1688"/>
        <v>61.120000000003955</v>
      </c>
      <c r="P3064">
        <f t="shared" si="1685"/>
        <v>1.8900594208536006E-19</v>
      </c>
      <c r="Q3064">
        <f t="shared" si="1689"/>
        <v>1.9244808763461786E-19</v>
      </c>
      <c r="R3064">
        <f t="shared" si="1689"/>
        <v>1.9595279591461256E-19</v>
      </c>
      <c r="S3064">
        <f t="shared" si="1689"/>
        <v>1.9952120166913397E-19</v>
      </c>
      <c r="T3064">
        <f t="shared" si="1689"/>
        <v>2.0315446017892495E-19</v>
      </c>
      <c r="U3064">
        <f t="shared" si="1692"/>
        <v>2.0685374763251872E-19</v>
      </c>
      <c r="V3064">
        <f t="shared" si="1692"/>
        <v>2.1062026150375688E-19</v>
      </c>
      <c r="W3064">
        <f t="shared" si="1692"/>
        <v>2.1445522093611908E-19</v>
      </c>
      <c r="X3064">
        <f t="shared" si="1690"/>
        <v>2.1835986713396287E-19</v>
      </c>
      <c r="Y3064">
        <f t="shared" si="1690"/>
        <v>2.2233546376081284E-19</v>
      </c>
      <c r="Z3064">
        <f t="shared" si="1690"/>
        <v>2.2638329734483003E-19</v>
      </c>
      <c r="AA3064">
        <f t="shared" si="1690"/>
        <v>2.3050467769158018E-19</v>
      </c>
      <c r="AB3064">
        <f t="shared" si="1691"/>
        <v>2.3470093830423365E-19</v>
      </c>
      <c r="AC3064">
        <f t="shared" si="1691"/>
        <v>2.3897343681133171E-19</v>
      </c>
      <c r="AD3064">
        <f t="shared" si="1691"/>
        <v>2.4332355540226531E-19</v>
      </c>
      <c r="AE3064">
        <f t="shared" si="1691"/>
        <v>2.4775270127058522E-19</v>
      </c>
      <c r="AF3064">
        <f t="shared" si="1695"/>
        <v>2.5226230706529711E-19</v>
      </c>
      <c r="AG3064">
        <f t="shared" si="1695"/>
        <v>2.5685383135028972E-19</v>
      </c>
      <c r="AH3064">
        <f t="shared" si="1695"/>
        <v>2.6152875907202265E-19</v>
      </c>
      <c r="AI3064">
        <f t="shared" si="1695"/>
        <v>2.6628860203563957E-19</v>
      </c>
      <c r="AJ3064" s="42">
        <f t="shared" si="1697"/>
        <v>2.7113489938967075E-19</v>
      </c>
      <c r="AK3064">
        <f t="shared" si="1696"/>
        <v>2.7606921811941763E-19</v>
      </c>
      <c r="AL3064">
        <f t="shared" si="1696"/>
        <v>2.8109315354926946E-19</v>
      </c>
      <c r="AM3064">
        <f t="shared" si="1696"/>
        <v>2.8620832985403256E-19</v>
      </c>
      <c r="AN3064">
        <f t="shared" si="1696"/>
        <v>2.914164005794635E-19</v>
      </c>
      <c r="AO3064">
        <f t="shared" si="1707"/>
        <v>2.9671904917218356E-19</v>
      </c>
      <c r="AP3064">
        <f t="shared" si="1699"/>
        <v>3.0211798951913242E-19</v>
      </c>
      <c r="AQ3064">
        <f t="shared" si="1699"/>
        <v>3.0761496649670661E-19</v>
      </c>
      <c r="AR3064">
        <f t="shared" si="1699"/>
        <v>3.1321175652980817E-19</v>
      </c>
      <c r="AS3064">
        <f t="shared" si="1699"/>
        <v>3.1891016816094975E-19</v>
      </c>
      <c r="AT3064">
        <f t="shared" si="1699"/>
        <v>3.247120426295786E-19</v>
      </c>
      <c r="AU3064">
        <f t="shared" si="1699"/>
        <v>3.3061925446185177E-19</v>
      </c>
      <c r="AV3064">
        <f t="shared" si="1711"/>
        <v>3.3663371207101517E-19</v>
      </c>
      <c r="AW3064">
        <f t="shared" si="1711"/>
        <v>3.4275735836857498E-19</v>
      </c>
      <c r="AX3064">
        <f t="shared" si="1711"/>
        <v>3.4899217138647172E-19</v>
      </c>
      <c r="AY3064">
        <f t="shared" si="1700"/>
        <v>3.5534016491046033E-19</v>
      </c>
      <c r="AZ3064">
        <f t="shared" si="1693"/>
        <v>3.6180338912486705E-19</v>
      </c>
      <c r="BA3064">
        <f t="shared" si="1693"/>
        <v>3.6838393126894539E-19</v>
      </c>
      <c r="BB3064">
        <f t="shared" si="1693"/>
        <v>3.7508391630506467E-19</v>
      </c>
      <c r="BC3064">
        <f t="shared" si="1693"/>
        <v>3.8190550759887593E-19</v>
      </c>
      <c r="BD3064">
        <f t="shared" si="1693"/>
        <v>3.8885090761174552E-19</v>
      </c>
      <c r="BE3064">
        <f t="shared" si="1706"/>
        <v>3.9592235860564692E-19</v>
      </c>
      <c r="BF3064">
        <f t="shared" si="1706"/>
        <v>4.0312214336068507E-19</v>
      </c>
      <c r="BG3064">
        <f t="shared" si="1706"/>
        <v>4.1045258590558255E-19</v>
      </c>
      <c r="BH3064">
        <f t="shared" si="1706"/>
        <v>4.1791605226126532E-19</v>
      </c>
      <c r="BI3064">
        <f t="shared" si="1706"/>
        <v>4.2551495119783405E-19</v>
      </c>
      <c r="BJ3064">
        <f t="shared" si="1708"/>
        <v>4.3325173500513951E-19</v>
      </c>
      <c r="BK3064">
        <f t="shared" si="1708"/>
        <v>4.4112890027722498E-19</v>
      </c>
      <c r="BL3064">
        <f t="shared" si="1708"/>
        <v>4.4914898871086671E-19</v>
      </c>
      <c r="BM3064">
        <f t="shared" si="1708"/>
        <v>4.5731458791846769E-19</v>
      </c>
      <c r="BN3064">
        <f t="shared" si="1709"/>
        <v>4.6562833225558366E-19</v>
      </c>
      <c r="BO3064">
        <f t="shared" si="1709"/>
        <v>4.7409290366330005E-19</v>
      </c>
      <c r="BP3064">
        <f t="shared" si="1709"/>
        <v>4.827110325257696E-19</v>
      </c>
      <c r="BQ3064">
        <f t="shared" si="1709"/>
        <v>4.914854985431794E-19</v>
      </c>
      <c r="BR3064">
        <f t="shared" si="1710"/>
        <v>5.0041913162036479E-19</v>
      </c>
      <c r="BS3064">
        <f t="shared" si="1710"/>
        <v>5.0951481277144746E-19</v>
      </c>
      <c r="BT3064">
        <f t="shared" si="1710"/>
        <v>5.1877547504070819E-19</v>
      </c>
      <c r="BU3064">
        <f t="shared" si="1710"/>
        <v>5.2820410443999923E-19</v>
      </c>
      <c r="BV3064">
        <f t="shared" ref="BV3064:BZ3127" si="1714">BU3063</f>
        <v>5.3780374090303143E-19</v>
      </c>
      <c r="BW3064">
        <f t="shared" si="1713"/>
        <v>5.4757747925679444E-19</v>
      </c>
      <c r="BX3064">
        <f t="shared" si="1713"/>
        <v>5.575284702104381E-19</v>
      </c>
      <c r="BY3064">
        <f t="shared" si="1682"/>
        <v>5.6765992136191422E-19</v>
      </c>
      <c r="BZ3064">
        <f t="shared" si="1682"/>
        <v>5.7797509822273945E-19</v>
      </c>
      <c r="CA3064">
        <f t="shared" si="1682"/>
        <v>5.8847732526112157E-19</v>
      </c>
      <c r="CB3064">
        <f t="shared" si="1682"/>
        <v>5.9916998696386098E-19</v>
      </c>
      <c r="CC3064">
        <f t="shared" si="1682"/>
        <v>6.1005652891734728E-19</v>
      </c>
      <c r="CD3064">
        <f t="shared" si="1698"/>
        <v>6.2114045890791755E-19</v>
      </c>
      <c r="CE3064">
        <f t="shared" si="1683"/>
        <v>6.3242534804204033E-19</v>
      </c>
      <c r="CF3064">
        <f t="shared" si="1683"/>
        <v>6.4391483188661621E-19</v>
      </c>
      <c r="CG3064">
        <f t="shared" si="1683"/>
        <v>6.5561261162970591E-19</v>
      </c>
      <c r="CH3064">
        <f t="shared" si="1683"/>
        <v>6.6752245526217398E-19</v>
      </c>
      <c r="CI3064">
        <f t="shared" si="1683"/>
        <v>6.7964819878054531E-19</v>
      </c>
      <c r="CJ3064">
        <f t="shared" si="1712"/>
        <v>6.9199374741143029E-19</v>
      </c>
      <c r="CK3064">
        <f t="shared" si="1703"/>
        <v>7.0456307685794825E-19</v>
      </c>
      <c r="CL3064">
        <f t="shared" si="1703"/>
        <v>7.1736023456860783E-19</v>
      </c>
      <c r="CM3064">
        <f t="shared" si="1703"/>
        <v>7.3038934102884861E-19</v>
      </c>
      <c r="CN3064">
        <f t="shared" si="1684"/>
        <v>7.4365459107587892E-19</v>
      </c>
      <c r="CO3064">
        <f t="shared" si="1684"/>
        <v>7.5716025523710248E-19</v>
      </c>
      <c r="CP3064">
        <f t="shared" si="1684"/>
        <v>7.7091068109251549E-19</v>
      </c>
      <c r="CQ3064">
        <f t="shared" si="1684"/>
        <v>7.8491029466164968E-19</v>
      </c>
      <c r="CR3064">
        <f t="shared" si="1684"/>
        <v>7.9916360181538906E-19</v>
      </c>
      <c r="CS3064">
        <f t="shared" si="1684"/>
        <v>8.136751897130922E-19</v>
      </c>
      <c r="CT3064">
        <f t="shared" si="1694"/>
        <v>8.2844972826554165E-19</v>
      </c>
      <c r="CU3064">
        <f t="shared" si="1694"/>
        <v>8.4349197162422097E-19</v>
      </c>
      <c r="CV3064">
        <f t="shared" si="1694"/>
        <v>8.588067596971939E-19</v>
      </c>
      <c r="CW3064">
        <f t="shared" si="1694"/>
        <v>8.7439901969229323E-19</v>
      </c>
      <c r="CX3064">
        <f t="shared" si="1694"/>
        <v>8.9027376768801111E-19</v>
      </c>
      <c r="CY3064">
        <f t="shared" si="1701"/>
        <v>9.0643611023248258E-19</v>
      </c>
      <c r="CZ3064">
        <f t="shared" si="1701"/>
        <v>9.2289124597129617E-19</v>
      </c>
      <c r="DA3064">
        <f t="shared" si="1701"/>
        <v>9.3964446730445052E-19</v>
      </c>
      <c r="DB3064">
        <f t="shared" si="1701"/>
        <v>9.5670116207302217E-19</v>
      </c>
      <c r="DC3064">
        <f t="shared" si="1702"/>
        <v>9.740668152761558E-19</v>
      </c>
      <c r="DD3064">
        <f t="shared" si="1702"/>
        <v>9.917470108188626E-19</v>
      </c>
      <c r="DE3064">
        <f t="shared" si="1702"/>
        <v>1.0097474332911002E-18</v>
      </c>
      <c r="DF3064">
        <f t="shared" si="1702"/>
        <v>1.02807386977888E-18</v>
      </c>
      <c r="DG3064">
        <f t="shared" si="1705"/>
        <v>1.0467322117078248E-18</v>
      </c>
      <c r="DH3064">
        <f t="shared" si="1704"/>
        <v>1.0657284567197388E-18</v>
      </c>
      <c r="DI3064">
        <f t="shared" si="1704"/>
        <v>1.0850687105829574E-18</v>
      </c>
      <c r="DJ3064">
        <f t="shared" si="1704"/>
        <v>1.1047591891368868E-18</v>
      </c>
      <c r="DK3064" s="42">
        <f t="shared" si="1704"/>
        <v>1.1248062202714615E-18</v>
      </c>
      <c r="DL3064" s="40">
        <f t="shared" si="1687"/>
        <v>3.6513543266964509E-17</v>
      </c>
    </row>
    <row r="3065" spans="13:116" x14ac:dyDescent="0.25">
      <c r="M3065" s="38"/>
      <c r="N3065" s="40">
        <f t="shared" si="1686"/>
        <v>1.2878866132228669E-17</v>
      </c>
      <c r="O3065" s="45">
        <f t="shared" si="1688"/>
        <v>61.140000000003958</v>
      </c>
      <c r="P3065">
        <f t="shared" si="1685"/>
        <v>1.8562524469571499E-19</v>
      </c>
      <c r="Q3065">
        <f t="shared" si="1689"/>
        <v>1.8900594208536006E-19</v>
      </c>
      <c r="R3065">
        <f t="shared" si="1689"/>
        <v>1.9244808763461786E-19</v>
      </c>
      <c r="S3065">
        <f t="shared" si="1689"/>
        <v>1.9595279591461256E-19</v>
      </c>
      <c r="T3065">
        <f t="shared" si="1689"/>
        <v>1.9952120166913397E-19</v>
      </c>
      <c r="U3065">
        <f t="shared" si="1692"/>
        <v>2.0315446017892495E-19</v>
      </c>
      <c r="V3065">
        <f t="shared" si="1692"/>
        <v>2.0685374763251872E-19</v>
      </c>
      <c r="W3065">
        <f t="shared" si="1692"/>
        <v>2.1062026150375688E-19</v>
      </c>
      <c r="X3065">
        <f t="shared" si="1690"/>
        <v>2.1445522093611908E-19</v>
      </c>
      <c r="Y3065">
        <f t="shared" si="1690"/>
        <v>2.1835986713396287E-19</v>
      </c>
      <c r="Z3065">
        <f t="shared" si="1690"/>
        <v>2.2233546376081284E-19</v>
      </c>
      <c r="AA3065">
        <f t="shared" si="1690"/>
        <v>2.2638329734483003E-19</v>
      </c>
      <c r="AB3065">
        <f t="shared" si="1691"/>
        <v>2.3050467769158018E-19</v>
      </c>
      <c r="AC3065">
        <f t="shared" si="1691"/>
        <v>2.3470093830423365E-19</v>
      </c>
      <c r="AD3065">
        <f t="shared" si="1691"/>
        <v>2.3897343681133171E-19</v>
      </c>
      <c r="AE3065">
        <f t="shared" si="1691"/>
        <v>2.4332355540226531E-19</v>
      </c>
      <c r="AF3065">
        <f t="shared" si="1695"/>
        <v>2.4775270127058522E-19</v>
      </c>
      <c r="AG3065">
        <f t="shared" si="1695"/>
        <v>2.5226230706529711E-19</v>
      </c>
      <c r="AH3065">
        <f t="shared" si="1695"/>
        <v>2.5685383135028972E-19</v>
      </c>
      <c r="AI3065">
        <f t="shared" si="1695"/>
        <v>2.6152875907202265E-19</v>
      </c>
      <c r="AJ3065" s="42">
        <f t="shared" si="1697"/>
        <v>2.6628860203563957E-19</v>
      </c>
      <c r="AK3065">
        <f t="shared" si="1696"/>
        <v>2.7113489938967075E-19</v>
      </c>
      <c r="AL3065">
        <f t="shared" si="1696"/>
        <v>2.7606921811941763E-19</v>
      </c>
      <c r="AM3065">
        <f t="shared" si="1696"/>
        <v>2.8109315354926946E-19</v>
      </c>
      <c r="AN3065">
        <f t="shared" si="1696"/>
        <v>2.8620832985403256E-19</v>
      </c>
      <c r="AO3065">
        <f t="shared" si="1707"/>
        <v>2.914164005794635E-19</v>
      </c>
      <c r="AP3065">
        <f t="shared" si="1699"/>
        <v>2.9671904917218356E-19</v>
      </c>
      <c r="AQ3065">
        <f t="shared" si="1699"/>
        <v>3.0211798951913242E-19</v>
      </c>
      <c r="AR3065">
        <f t="shared" si="1699"/>
        <v>3.0761496649670661E-19</v>
      </c>
      <c r="AS3065">
        <f t="shared" si="1699"/>
        <v>3.1321175652980817E-19</v>
      </c>
      <c r="AT3065">
        <f t="shared" si="1699"/>
        <v>3.1891016816094975E-19</v>
      </c>
      <c r="AU3065">
        <f t="shared" si="1699"/>
        <v>3.247120426295786E-19</v>
      </c>
      <c r="AV3065">
        <f t="shared" si="1711"/>
        <v>3.3061925446185177E-19</v>
      </c>
      <c r="AW3065">
        <f t="shared" si="1711"/>
        <v>3.3663371207101517E-19</v>
      </c>
      <c r="AX3065">
        <f t="shared" si="1711"/>
        <v>3.4275735836857498E-19</v>
      </c>
      <c r="AY3065">
        <f t="shared" si="1700"/>
        <v>3.4899217138647172E-19</v>
      </c>
      <c r="AZ3065">
        <f t="shared" si="1693"/>
        <v>3.5534016491046033E-19</v>
      </c>
      <c r="BA3065">
        <f t="shared" si="1693"/>
        <v>3.6180338912486705E-19</v>
      </c>
      <c r="BB3065">
        <f t="shared" si="1693"/>
        <v>3.6838393126894539E-19</v>
      </c>
      <c r="BC3065">
        <f t="shared" si="1693"/>
        <v>3.7508391630506467E-19</v>
      </c>
      <c r="BD3065">
        <f t="shared" si="1693"/>
        <v>3.8190550759887593E-19</v>
      </c>
      <c r="BE3065">
        <f t="shared" si="1706"/>
        <v>3.8885090761174552E-19</v>
      </c>
      <c r="BF3065">
        <f t="shared" si="1706"/>
        <v>3.9592235860564692E-19</v>
      </c>
      <c r="BG3065">
        <f t="shared" si="1706"/>
        <v>4.0312214336068507E-19</v>
      </c>
      <c r="BH3065">
        <f t="shared" si="1706"/>
        <v>4.1045258590558255E-19</v>
      </c>
      <c r="BI3065">
        <f t="shared" si="1706"/>
        <v>4.1791605226126532E-19</v>
      </c>
      <c r="BJ3065">
        <f t="shared" si="1708"/>
        <v>4.2551495119783405E-19</v>
      </c>
      <c r="BK3065">
        <f t="shared" si="1708"/>
        <v>4.3325173500513951E-19</v>
      </c>
      <c r="BL3065">
        <f t="shared" si="1708"/>
        <v>4.4112890027722498E-19</v>
      </c>
      <c r="BM3065">
        <f t="shared" si="1708"/>
        <v>4.4914898871086671E-19</v>
      </c>
      <c r="BN3065">
        <f t="shared" si="1709"/>
        <v>4.5731458791846769E-19</v>
      </c>
      <c r="BO3065">
        <f t="shared" si="1709"/>
        <v>4.6562833225558366E-19</v>
      </c>
      <c r="BP3065">
        <f t="shared" si="1709"/>
        <v>4.7409290366330005E-19</v>
      </c>
      <c r="BQ3065">
        <f t="shared" si="1709"/>
        <v>4.827110325257696E-19</v>
      </c>
      <c r="BR3065">
        <f t="shared" si="1710"/>
        <v>4.914854985431794E-19</v>
      </c>
      <c r="BS3065">
        <f t="shared" si="1710"/>
        <v>5.0041913162036479E-19</v>
      </c>
      <c r="BT3065">
        <f t="shared" si="1710"/>
        <v>5.0951481277144746E-19</v>
      </c>
      <c r="BU3065">
        <f t="shared" si="1710"/>
        <v>5.1877547504070819E-19</v>
      </c>
      <c r="BV3065">
        <f t="shared" si="1714"/>
        <v>5.2820410443999923E-19</v>
      </c>
      <c r="BW3065">
        <f t="shared" si="1713"/>
        <v>5.3780374090303143E-19</v>
      </c>
      <c r="BX3065">
        <f t="shared" si="1713"/>
        <v>5.4757747925679444E-19</v>
      </c>
      <c r="BY3065">
        <f t="shared" si="1682"/>
        <v>5.575284702104381E-19</v>
      </c>
      <c r="BZ3065">
        <f t="shared" si="1682"/>
        <v>5.6765992136191422E-19</v>
      </c>
      <c r="CA3065">
        <f t="shared" si="1682"/>
        <v>5.7797509822273945E-19</v>
      </c>
      <c r="CB3065">
        <f t="shared" si="1682"/>
        <v>5.8847732526112157E-19</v>
      </c>
      <c r="CC3065">
        <f t="shared" si="1682"/>
        <v>5.9916998696386098E-19</v>
      </c>
      <c r="CD3065">
        <f t="shared" si="1698"/>
        <v>6.1005652891734728E-19</v>
      </c>
      <c r="CE3065">
        <f t="shared" si="1683"/>
        <v>6.2114045890791755E-19</v>
      </c>
      <c r="CF3065">
        <f t="shared" si="1683"/>
        <v>6.3242534804204033E-19</v>
      </c>
      <c r="CG3065">
        <f t="shared" si="1683"/>
        <v>6.4391483188661621E-19</v>
      </c>
      <c r="CH3065">
        <f t="shared" si="1683"/>
        <v>6.5561261162970591E-19</v>
      </c>
      <c r="CI3065">
        <f t="shared" si="1683"/>
        <v>6.6752245526217398E-19</v>
      </c>
      <c r="CJ3065">
        <f t="shared" si="1712"/>
        <v>6.7964819878054531E-19</v>
      </c>
      <c r="CK3065">
        <f t="shared" si="1703"/>
        <v>6.9199374741143029E-19</v>
      </c>
      <c r="CL3065">
        <f t="shared" si="1703"/>
        <v>7.0456307685794825E-19</v>
      </c>
      <c r="CM3065">
        <f t="shared" si="1703"/>
        <v>7.1736023456860783E-19</v>
      </c>
      <c r="CN3065">
        <f t="shared" si="1684"/>
        <v>7.3038934102884861E-19</v>
      </c>
      <c r="CO3065">
        <f t="shared" si="1684"/>
        <v>7.4365459107587892E-19</v>
      </c>
      <c r="CP3065">
        <f t="shared" si="1684"/>
        <v>7.5716025523710248E-19</v>
      </c>
      <c r="CQ3065">
        <f t="shared" si="1684"/>
        <v>7.7091068109251549E-19</v>
      </c>
      <c r="CR3065">
        <f t="shared" si="1684"/>
        <v>7.8491029466164968E-19</v>
      </c>
      <c r="CS3065">
        <f t="shared" si="1684"/>
        <v>7.9916360181538906E-19</v>
      </c>
      <c r="CT3065">
        <f t="shared" si="1694"/>
        <v>8.136751897130922E-19</v>
      </c>
      <c r="CU3065">
        <f t="shared" si="1694"/>
        <v>8.2844972826554165E-19</v>
      </c>
      <c r="CV3065">
        <f t="shared" si="1694"/>
        <v>8.4349197162422097E-19</v>
      </c>
      <c r="CW3065">
        <f t="shared" si="1694"/>
        <v>8.588067596971939E-19</v>
      </c>
      <c r="CX3065">
        <f t="shared" si="1694"/>
        <v>8.7439901969229323E-19</v>
      </c>
      <c r="CY3065">
        <f t="shared" si="1701"/>
        <v>8.9027376768801111E-19</v>
      </c>
      <c r="CZ3065">
        <f t="shared" si="1701"/>
        <v>9.0643611023248258E-19</v>
      </c>
      <c r="DA3065">
        <f t="shared" si="1701"/>
        <v>9.2289124597129617E-19</v>
      </c>
      <c r="DB3065">
        <f t="shared" si="1701"/>
        <v>9.3964446730445052E-19</v>
      </c>
      <c r="DC3065">
        <f t="shared" si="1702"/>
        <v>9.5670116207302217E-19</v>
      </c>
      <c r="DD3065">
        <f t="shared" si="1702"/>
        <v>9.740668152761558E-19</v>
      </c>
      <c r="DE3065">
        <f t="shared" si="1702"/>
        <v>9.917470108188626E-19</v>
      </c>
      <c r="DF3065">
        <f t="shared" si="1702"/>
        <v>1.0097474332911002E-18</v>
      </c>
      <c r="DG3065">
        <f t="shared" si="1705"/>
        <v>1.02807386977888E-18</v>
      </c>
      <c r="DH3065">
        <f t="shared" si="1704"/>
        <v>1.0467322117078248E-18</v>
      </c>
      <c r="DI3065">
        <f t="shared" si="1704"/>
        <v>1.0657284567197388E-18</v>
      </c>
      <c r="DJ3065">
        <f t="shared" si="1704"/>
        <v>1.0850687105829574E-18</v>
      </c>
      <c r="DK3065" s="42">
        <f t="shared" si="1704"/>
        <v>1.1047591891368868E-18</v>
      </c>
      <c r="DL3065" s="40">
        <f t="shared" si="1687"/>
        <v>3.5861930062187134E-17</v>
      </c>
    </row>
    <row r="3066" spans="13:116" x14ac:dyDescent="0.25">
      <c r="M3066" s="38"/>
      <c r="N3066" s="40">
        <f t="shared" si="1686"/>
        <v>1.2648497327690672E-17</v>
      </c>
      <c r="O3066" s="45">
        <f t="shared" si="1688"/>
        <v>61.160000000003961</v>
      </c>
      <c r="P3066">
        <f t="shared" si="1685"/>
        <v>1.8230490070940594E-19</v>
      </c>
      <c r="Q3066">
        <f t="shared" si="1689"/>
        <v>1.8562524469571499E-19</v>
      </c>
      <c r="R3066">
        <f t="shared" si="1689"/>
        <v>1.8900594208536006E-19</v>
      </c>
      <c r="S3066">
        <f t="shared" si="1689"/>
        <v>1.9244808763461786E-19</v>
      </c>
      <c r="T3066">
        <f t="shared" si="1689"/>
        <v>1.9595279591461256E-19</v>
      </c>
      <c r="U3066">
        <f t="shared" si="1692"/>
        <v>1.9952120166913397E-19</v>
      </c>
      <c r="V3066">
        <f t="shared" si="1692"/>
        <v>2.0315446017892495E-19</v>
      </c>
      <c r="W3066">
        <f t="shared" si="1692"/>
        <v>2.0685374763251872E-19</v>
      </c>
      <c r="X3066">
        <f t="shared" si="1690"/>
        <v>2.1062026150375688E-19</v>
      </c>
      <c r="Y3066">
        <f t="shared" si="1690"/>
        <v>2.1445522093611908E-19</v>
      </c>
      <c r="Z3066">
        <f t="shared" si="1690"/>
        <v>2.1835986713396287E-19</v>
      </c>
      <c r="AA3066">
        <f t="shared" si="1690"/>
        <v>2.2233546376081284E-19</v>
      </c>
      <c r="AB3066">
        <f t="shared" si="1691"/>
        <v>2.2638329734483003E-19</v>
      </c>
      <c r="AC3066">
        <f t="shared" si="1691"/>
        <v>2.3050467769158018E-19</v>
      </c>
      <c r="AD3066">
        <f t="shared" si="1691"/>
        <v>2.3470093830423365E-19</v>
      </c>
      <c r="AE3066">
        <f t="shared" si="1691"/>
        <v>2.3897343681133171E-19</v>
      </c>
      <c r="AF3066">
        <f t="shared" si="1695"/>
        <v>2.4332355540226531E-19</v>
      </c>
      <c r="AG3066">
        <f t="shared" si="1695"/>
        <v>2.4775270127058522E-19</v>
      </c>
      <c r="AH3066">
        <f t="shared" si="1695"/>
        <v>2.5226230706529711E-19</v>
      </c>
      <c r="AI3066">
        <f t="shared" si="1695"/>
        <v>2.5685383135028972E-19</v>
      </c>
      <c r="AJ3066" s="42">
        <f t="shared" si="1697"/>
        <v>2.6152875907202265E-19</v>
      </c>
      <c r="AK3066">
        <f t="shared" si="1696"/>
        <v>2.6628860203563957E-19</v>
      </c>
      <c r="AL3066">
        <f t="shared" si="1696"/>
        <v>2.7113489938967075E-19</v>
      </c>
      <c r="AM3066">
        <f t="shared" si="1696"/>
        <v>2.7606921811941763E-19</v>
      </c>
      <c r="AN3066">
        <f t="shared" si="1696"/>
        <v>2.8109315354926946E-19</v>
      </c>
      <c r="AO3066">
        <f t="shared" si="1707"/>
        <v>2.8620832985403256E-19</v>
      </c>
      <c r="AP3066">
        <f t="shared" si="1699"/>
        <v>2.914164005794635E-19</v>
      </c>
      <c r="AQ3066">
        <f t="shared" si="1699"/>
        <v>2.9671904917218356E-19</v>
      </c>
      <c r="AR3066">
        <f t="shared" si="1699"/>
        <v>3.0211798951913242E-19</v>
      </c>
      <c r="AS3066">
        <f t="shared" si="1699"/>
        <v>3.0761496649670661E-19</v>
      </c>
      <c r="AT3066">
        <f t="shared" si="1699"/>
        <v>3.1321175652980817E-19</v>
      </c>
      <c r="AU3066">
        <f t="shared" si="1699"/>
        <v>3.1891016816094975E-19</v>
      </c>
      <c r="AV3066">
        <f t="shared" si="1711"/>
        <v>3.247120426295786E-19</v>
      </c>
      <c r="AW3066">
        <f t="shared" si="1711"/>
        <v>3.3061925446185177E-19</v>
      </c>
      <c r="AX3066">
        <f t="shared" si="1711"/>
        <v>3.3663371207101517E-19</v>
      </c>
      <c r="AY3066">
        <f t="shared" si="1700"/>
        <v>3.4275735836857498E-19</v>
      </c>
      <c r="AZ3066">
        <f t="shared" si="1693"/>
        <v>3.4899217138647172E-19</v>
      </c>
      <c r="BA3066">
        <f t="shared" si="1693"/>
        <v>3.5534016491046033E-19</v>
      </c>
      <c r="BB3066">
        <f t="shared" si="1693"/>
        <v>3.6180338912486705E-19</v>
      </c>
      <c r="BC3066">
        <f t="shared" si="1693"/>
        <v>3.6838393126894539E-19</v>
      </c>
      <c r="BD3066">
        <f t="shared" si="1693"/>
        <v>3.7508391630506467E-19</v>
      </c>
      <c r="BE3066">
        <f t="shared" si="1706"/>
        <v>3.8190550759887593E-19</v>
      </c>
      <c r="BF3066">
        <f t="shared" si="1706"/>
        <v>3.8885090761174552E-19</v>
      </c>
      <c r="BG3066">
        <f t="shared" si="1706"/>
        <v>3.9592235860564692E-19</v>
      </c>
      <c r="BH3066">
        <f t="shared" si="1706"/>
        <v>4.0312214336068507E-19</v>
      </c>
      <c r="BI3066">
        <f t="shared" si="1706"/>
        <v>4.1045258590558255E-19</v>
      </c>
      <c r="BJ3066">
        <f t="shared" si="1708"/>
        <v>4.1791605226126532E-19</v>
      </c>
      <c r="BK3066">
        <f t="shared" si="1708"/>
        <v>4.2551495119783405E-19</v>
      </c>
      <c r="BL3066">
        <f t="shared" si="1708"/>
        <v>4.3325173500513951E-19</v>
      </c>
      <c r="BM3066">
        <f t="shared" si="1708"/>
        <v>4.4112890027722498E-19</v>
      </c>
      <c r="BN3066">
        <f t="shared" si="1709"/>
        <v>4.4914898871086671E-19</v>
      </c>
      <c r="BO3066">
        <f t="shared" si="1709"/>
        <v>4.5731458791846769E-19</v>
      </c>
      <c r="BP3066">
        <f t="shared" si="1709"/>
        <v>4.6562833225558366E-19</v>
      </c>
      <c r="BQ3066">
        <f t="shared" si="1709"/>
        <v>4.7409290366330005E-19</v>
      </c>
      <c r="BR3066">
        <f t="shared" si="1710"/>
        <v>4.827110325257696E-19</v>
      </c>
      <c r="BS3066">
        <f t="shared" si="1710"/>
        <v>4.914854985431794E-19</v>
      </c>
      <c r="BT3066">
        <f t="shared" si="1710"/>
        <v>5.0041913162036479E-19</v>
      </c>
      <c r="BU3066">
        <f t="shared" si="1710"/>
        <v>5.0951481277144746E-19</v>
      </c>
      <c r="BV3066">
        <f t="shared" si="1714"/>
        <v>5.1877547504070819E-19</v>
      </c>
      <c r="BW3066">
        <f t="shared" si="1713"/>
        <v>5.2820410443999923E-19</v>
      </c>
      <c r="BX3066">
        <f t="shared" si="1713"/>
        <v>5.3780374090303143E-19</v>
      </c>
      <c r="BY3066">
        <f t="shared" si="1713"/>
        <v>5.4757747925679444E-19</v>
      </c>
      <c r="BZ3066">
        <f t="shared" si="1713"/>
        <v>5.575284702104381E-19</v>
      </c>
      <c r="CA3066">
        <f t="shared" si="1713"/>
        <v>5.6765992136191422E-19</v>
      </c>
      <c r="CB3066">
        <f t="shared" ref="CB3066:CG3129" si="1715">CA3065</f>
        <v>5.7797509822273945E-19</v>
      </c>
      <c r="CC3066">
        <f t="shared" si="1715"/>
        <v>5.8847732526112157E-19</v>
      </c>
      <c r="CD3066">
        <f t="shared" si="1698"/>
        <v>5.9916998696386098E-19</v>
      </c>
      <c r="CE3066">
        <f t="shared" si="1683"/>
        <v>6.1005652891734728E-19</v>
      </c>
      <c r="CF3066">
        <f t="shared" si="1683"/>
        <v>6.2114045890791755E-19</v>
      </c>
      <c r="CG3066">
        <f t="shared" si="1683"/>
        <v>6.3242534804204033E-19</v>
      </c>
      <c r="CH3066">
        <f t="shared" si="1683"/>
        <v>6.4391483188661621E-19</v>
      </c>
      <c r="CI3066">
        <f t="shared" si="1683"/>
        <v>6.5561261162970591E-19</v>
      </c>
      <c r="CJ3066">
        <f t="shared" si="1712"/>
        <v>6.6752245526217398E-19</v>
      </c>
      <c r="CK3066">
        <f t="shared" si="1703"/>
        <v>6.7964819878054531E-19</v>
      </c>
      <c r="CL3066">
        <f t="shared" si="1703"/>
        <v>6.9199374741143029E-19</v>
      </c>
      <c r="CM3066">
        <f t="shared" si="1703"/>
        <v>7.0456307685794825E-19</v>
      </c>
      <c r="CN3066">
        <f t="shared" si="1684"/>
        <v>7.1736023456860783E-19</v>
      </c>
      <c r="CO3066">
        <f t="shared" si="1684"/>
        <v>7.3038934102884861E-19</v>
      </c>
      <c r="CP3066">
        <f t="shared" si="1684"/>
        <v>7.4365459107587892E-19</v>
      </c>
      <c r="CQ3066">
        <f t="shared" si="1684"/>
        <v>7.5716025523710248E-19</v>
      </c>
      <c r="CR3066">
        <f t="shared" si="1684"/>
        <v>7.7091068109251549E-19</v>
      </c>
      <c r="CS3066">
        <f t="shared" si="1684"/>
        <v>7.8491029466164968E-19</v>
      </c>
      <c r="CT3066">
        <f t="shared" si="1694"/>
        <v>7.9916360181538906E-19</v>
      </c>
      <c r="CU3066">
        <f t="shared" si="1694"/>
        <v>8.136751897130922E-19</v>
      </c>
      <c r="CV3066">
        <f t="shared" si="1694"/>
        <v>8.2844972826554165E-19</v>
      </c>
      <c r="CW3066">
        <f t="shared" si="1694"/>
        <v>8.4349197162422097E-19</v>
      </c>
      <c r="CX3066">
        <f t="shared" si="1694"/>
        <v>8.588067596971939E-19</v>
      </c>
      <c r="CY3066">
        <f t="shared" si="1701"/>
        <v>8.7439901969229323E-19</v>
      </c>
      <c r="CZ3066">
        <f t="shared" si="1701"/>
        <v>8.9027376768801111E-19</v>
      </c>
      <c r="DA3066">
        <f t="shared" si="1701"/>
        <v>9.0643611023248258E-19</v>
      </c>
      <c r="DB3066">
        <f t="shared" si="1701"/>
        <v>9.2289124597129617E-19</v>
      </c>
      <c r="DC3066">
        <f t="shared" si="1702"/>
        <v>9.3964446730445052E-19</v>
      </c>
      <c r="DD3066">
        <f t="shared" si="1702"/>
        <v>9.5670116207302217E-19</v>
      </c>
      <c r="DE3066">
        <f t="shared" si="1702"/>
        <v>9.740668152761558E-19</v>
      </c>
      <c r="DF3066">
        <f t="shared" si="1702"/>
        <v>9.917470108188626E-19</v>
      </c>
      <c r="DG3066">
        <f t="shared" si="1705"/>
        <v>1.0097474332911002E-18</v>
      </c>
      <c r="DH3066">
        <f t="shared" si="1704"/>
        <v>1.02807386977888E-18</v>
      </c>
      <c r="DI3066">
        <f t="shared" si="1704"/>
        <v>1.0467322117078248E-18</v>
      </c>
      <c r="DJ3066">
        <f t="shared" si="1704"/>
        <v>1.0657284567197388E-18</v>
      </c>
      <c r="DK3066" s="42">
        <f t="shared" si="1704"/>
        <v>1.0850687105829574E-18</v>
      </c>
      <c r="DL3066" s="40">
        <f t="shared" si="1687"/>
        <v>3.5221922001148222E-17</v>
      </c>
    </row>
    <row r="3067" spans="13:116" x14ac:dyDescent="0.25">
      <c r="M3067" s="38"/>
      <c r="N3067" s="40">
        <f t="shared" si="1686"/>
        <v>1.2422241298058883E-17</v>
      </c>
      <c r="O3067" s="45">
        <f t="shared" si="1688"/>
        <v>61.180000000003965</v>
      </c>
      <c r="P3067">
        <f t="shared" si="1685"/>
        <v>1.7904383483349144E-19</v>
      </c>
      <c r="Q3067">
        <f t="shared" si="1689"/>
        <v>1.8230490070940594E-19</v>
      </c>
      <c r="R3067">
        <f t="shared" si="1689"/>
        <v>1.8562524469571499E-19</v>
      </c>
      <c r="S3067">
        <f t="shared" si="1689"/>
        <v>1.8900594208536006E-19</v>
      </c>
      <c r="T3067">
        <f t="shared" si="1689"/>
        <v>1.9244808763461786E-19</v>
      </c>
      <c r="U3067">
        <f t="shared" si="1692"/>
        <v>1.9595279591461256E-19</v>
      </c>
      <c r="V3067">
        <f t="shared" si="1692"/>
        <v>1.9952120166913397E-19</v>
      </c>
      <c r="W3067">
        <f t="shared" si="1692"/>
        <v>2.0315446017892495E-19</v>
      </c>
      <c r="X3067">
        <f t="shared" si="1690"/>
        <v>2.0685374763251872E-19</v>
      </c>
      <c r="Y3067">
        <f t="shared" si="1690"/>
        <v>2.1062026150375688E-19</v>
      </c>
      <c r="Z3067">
        <f t="shared" si="1690"/>
        <v>2.1445522093611908E-19</v>
      </c>
      <c r="AA3067">
        <f t="shared" si="1690"/>
        <v>2.1835986713396287E-19</v>
      </c>
      <c r="AB3067">
        <f t="shared" si="1691"/>
        <v>2.2233546376081284E-19</v>
      </c>
      <c r="AC3067">
        <f t="shared" si="1691"/>
        <v>2.2638329734483003E-19</v>
      </c>
      <c r="AD3067">
        <f t="shared" si="1691"/>
        <v>2.3050467769158018E-19</v>
      </c>
      <c r="AE3067">
        <f t="shared" si="1691"/>
        <v>2.3470093830423365E-19</v>
      </c>
      <c r="AF3067">
        <f t="shared" si="1695"/>
        <v>2.3897343681133171E-19</v>
      </c>
      <c r="AG3067">
        <f t="shared" si="1695"/>
        <v>2.4332355540226531E-19</v>
      </c>
      <c r="AH3067">
        <f t="shared" si="1695"/>
        <v>2.4775270127058522E-19</v>
      </c>
      <c r="AI3067">
        <f t="shared" si="1695"/>
        <v>2.5226230706529711E-19</v>
      </c>
      <c r="AJ3067" s="42">
        <f t="shared" si="1697"/>
        <v>2.5685383135028972E-19</v>
      </c>
      <c r="AK3067">
        <f t="shared" si="1696"/>
        <v>2.6152875907202265E-19</v>
      </c>
      <c r="AL3067">
        <f t="shared" si="1696"/>
        <v>2.6628860203563957E-19</v>
      </c>
      <c r="AM3067">
        <f t="shared" si="1696"/>
        <v>2.7113489938967075E-19</v>
      </c>
      <c r="AN3067">
        <f t="shared" si="1696"/>
        <v>2.7606921811941763E-19</v>
      </c>
      <c r="AO3067">
        <f t="shared" si="1707"/>
        <v>2.8109315354926946E-19</v>
      </c>
      <c r="AP3067">
        <f t="shared" si="1699"/>
        <v>2.8620832985403256E-19</v>
      </c>
      <c r="AQ3067">
        <f t="shared" si="1699"/>
        <v>2.914164005794635E-19</v>
      </c>
      <c r="AR3067">
        <f t="shared" si="1699"/>
        <v>2.9671904917218356E-19</v>
      </c>
      <c r="AS3067">
        <f t="shared" si="1699"/>
        <v>3.0211798951913242E-19</v>
      </c>
      <c r="AT3067">
        <f t="shared" si="1699"/>
        <v>3.0761496649670661E-19</v>
      </c>
      <c r="AU3067">
        <f t="shared" si="1699"/>
        <v>3.1321175652980817E-19</v>
      </c>
      <c r="AV3067">
        <f t="shared" si="1711"/>
        <v>3.1891016816094975E-19</v>
      </c>
      <c r="AW3067">
        <f t="shared" si="1711"/>
        <v>3.247120426295786E-19</v>
      </c>
      <c r="AX3067">
        <f t="shared" si="1711"/>
        <v>3.3061925446185177E-19</v>
      </c>
      <c r="AY3067">
        <f t="shared" si="1700"/>
        <v>3.3663371207101517E-19</v>
      </c>
      <c r="AZ3067">
        <f t="shared" si="1693"/>
        <v>3.4275735836857498E-19</v>
      </c>
      <c r="BA3067">
        <f t="shared" si="1693"/>
        <v>3.4899217138647172E-19</v>
      </c>
      <c r="BB3067">
        <f t="shared" si="1693"/>
        <v>3.5534016491046033E-19</v>
      </c>
      <c r="BC3067">
        <f t="shared" si="1693"/>
        <v>3.6180338912486705E-19</v>
      </c>
      <c r="BD3067">
        <f t="shared" si="1693"/>
        <v>3.6838393126894539E-19</v>
      </c>
      <c r="BE3067">
        <f t="shared" si="1706"/>
        <v>3.7508391630506467E-19</v>
      </c>
      <c r="BF3067">
        <f t="shared" si="1706"/>
        <v>3.8190550759887593E-19</v>
      </c>
      <c r="BG3067">
        <f t="shared" si="1706"/>
        <v>3.8885090761174552E-19</v>
      </c>
      <c r="BH3067">
        <f t="shared" si="1706"/>
        <v>3.9592235860564692E-19</v>
      </c>
      <c r="BI3067">
        <f t="shared" si="1706"/>
        <v>4.0312214336068507E-19</v>
      </c>
      <c r="BJ3067">
        <f t="shared" si="1708"/>
        <v>4.1045258590558255E-19</v>
      </c>
      <c r="BK3067">
        <f t="shared" si="1708"/>
        <v>4.1791605226126532E-19</v>
      </c>
      <c r="BL3067">
        <f t="shared" si="1708"/>
        <v>4.2551495119783405E-19</v>
      </c>
      <c r="BM3067">
        <f t="shared" si="1708"/>
        <v>4.3325173500513951E-19</v>
      </c>
      <c r="BN3067">
        <f t="shared" si="1709"/>
        <v>4.4112890027722498E-19</v>
      </c>
      <c r="BO3067">
        <f t="shared" si="1709"/>
        <v>4.4914898871086671E-19</v>
      </c>
      <c r="BP3067">
        <f t="shared" si="1709"/>
        <v>4.5731458791846769E-19</v>
      </c>
      <c r="BQ3067">
        <f t="shared" si="1709"/>
        <v>4.6562833225558366E-19</v>
      </c>
      <c r="BR3067">
        <f t="shared" si="1710"/>
        <v>4.7409290366330005E-19</v>
      </c>
      <c r="BS3067">
        <f t="shared" si="1710"/>
        <v>4.827110325257696E-19</v>
      </c>
      <c r="BT3067">
        <f t="shared" si="1710"/>
        <v>4.914854985431794E-19</v>
      </c>
      <c r="BU3067">
        <f t="shared" si="1710"/>
        <v>5.0041913162036479E-19</v>
      </c>
      <c r="BV3067">
        <f t="shared" si="1714"/>
        <v>5.0951481277144746E-19</v>
      </c>
      <c r="BW3067">
        <f t="shared" si="1713"/>
        <v>5.1877547504070819E-19</v>
      </c>
      <c r="BX3067">
        <f t="shared" si="1713"/>
        <v>5.2820410443999923E-19</v>
      </c>
      <c r="BY3067">
        <f t="shared" si="1713"/>
        <v>5.3780374090303143E-19</v>
      </c>
      <c r="BZ3067">
        <f t="shared" si="1713"/>
        <v>5.4757747925679444E-19</v>
      </c>
      <c r="CA3067">
        <f t="shared" si="1713"/>
        <v>5.575284702104381E-19</v>
      </c>
      <c r="CB3067">
        <f t="shared" si="1715"/>
        <v>5.6765992136191422E-19</v>
      </c>
      <c r="CC3067">
        <f t="shared" si="1715"/>
        <v>5.7797509822273945E-19</v>
      </c>
      <c r="CD3067">
        <f t="shared" si="1698"/>
        <v>5.8847732526112157E-19</v>
      </c>
      <c r="CE3067">
        <f t="shared" si="1683"/>
        <v>5.9916998696386098E-19</v>
      </c>
      <c r="CF3067">
        <f t="shared" si="1683"/>
        <v>6.1005652891734728E-19</v>
      </c>
      <c r="CG3067">
        <f t="shared" si="1683"/>
        <v>6.2114045890791755E-19</v>
      </c>
      <c r="CH3067">
        <f t="shared" si="1683"/>
        <v>6.3242534804204033E-19</v>
      </c>
      <c r="CI3067">
        <f t="shared" si="1683"/>
        <v>6.4391483188661621E-19</v>
      </c>
      <c r="CJ3067">
        <f t="shared" si="1712"/>
        <v>6.5561261162970591E-19</v>
      </c>
      <c r="CK3067">
        <f t="shared" si="1703"/>
        <v>6.6752245526217398E-19</v>
      </c>
      <c r="CL3067">
        <f t="shared" si="1703"/>
        <v>6.7964819878054531E-19</v>
      </c>
      <c r="CM3067">
        <f t="shared" si="1703"/>
        <v>6.9199374741143029E-19</v>
      </c>
      <c r="CN3067">
        <f t="shared" si="1684"/>
        <v>7.0456307685794825E-19</v>
      </c>
      <c r="CO3067">
        <f t="shared" si="1684"/>
        <v>7.1736023456860783E-19</v>
      </c>
      <c r="CP3067">
        <f t="shared" si="1684"/>
        <v>7.3038934102884861E-19</v>
      </c>
      <c r="CQ3067">
        <f t="shared" si="1684"/>
        <v>7.4365459107587892E-19</v>
      </c>
      <c r="CR3067">
        <f t="shared" si="1684"/>
        <v>7.5716025523710248E-19</v>
      </c>
      <c r="CS3067">
        <f t="shared" si="1684"/>
        <v>7.7091068109251549E-19</v>
      </c>
      <c r="CT3067">
        <f t="shared" si="1694"/>
        <v>7.8491029466164968E-19</v>
      </c>
      <c r="CU3067">
        <f t="shared" si="1694"/>
        <v>7.9916360181538906E-19</v>
      </c>
      <c r="CV3067">
        <f t="shared" si="1694"/>
        <v>8.136751897130922E-19</v>
      </c>
      <c r="CW3067">
        <f t="shared" si="1694"/>
        <v>8.2844972826554165E-19</v>
      </c>
      <c r="CX3067">
        <f t="shared" si="1694"/>
        <v>8.4349197162422097E-19</v>
      </c>
      <c r="CY3067">
        <f t="shared" si="1701"/>
        <v>8.588067596971939E-19</v>
      </c>
      <c r="CZ3067">
        <f t="shared" si="1701"/>
        <v>8.7439901969229323E-19</v>
      </c>
      <c r="DA3067">
        <f t="shared" si="1701"/>
        <v>8.9027376768801111E-19</v>
      </c>
      <c r="DB3067">
        <f t="shared" si="1701"/>
        <v>9.0643611023248258E-19</v>
      </c>
      <c r="DC3067">
        <f t="shared" si="1702"/>
        <v>9.2289124597129617E-19</v>
      </c>
      <c r="DD3067">
        <f t="shared" si="1702"/>
        <v>9.3964446730445052E-19</v>
      </c>
      <c r="DE3067">
        <f t="shared" si="1702"/>
        <v>9.5670116207302217E-19</v>
      </c>
      <c r="DF3067">
        <f t="shared" si="1702"/>
        <v>9.740668152761558E-19</v>
      </c>
      <c r="DG3067">
        <f t="shared" si="1705"/>
        <v>9.917470108188626E-19</v>
      </c>
      <c r="DH3067">
        <f t="shared" si="1704"/>
        <v>1.0097474332911002E-18</v>
      </c>
      <c r="DI3067">
        <f t="shared" si="1704"/>
        <v>1.02807386977888E-18</v>
      </c>
      <c r="DJ3067">
        <f t="shared" si="1704"/>
        <v>1.0467322117078248E-18</v>
      </c>
      <c r="DK3067" s="42">
        <f t="shared" si="1704"/>
        <v>1.0657284567197388E-18</v>
      </c>
      <c r="DL3067" s="40">
        <f t="shared" si="1687"/>
        <v>3.459331283183108E-17</v>
      </c>
    </row>
    <row r="3068" spans="13:116" x14ac:dyDescent="0.25">
      <c r="M3068" s="38"/>
      <c r="N3068" s="40">
        <f t="shared" si="1686"/>
        <v>1.220002476485836E-17</v>
      </c>
      <c r="O3068" s="45">
        <f t="shared" si="1688"/>
        <v>61.200000000003968</v>
      </c>
      <c r="P3068">
        <f t="shared" si="1685"/>
        <v>1.7584099089309538E-19</v>
      </c>
      <c r="Q3068">
        <f t="shared" si="1689"/>
        <v>1.7904383483349144E-19</v>
      </c>
      <c r="R3068">
        <f t="shared" si="1689"/>
        <v>1.8230490070940594E-19</v>
      </c>
      <c r="S3068">
        <f t="shared" si="1689"/>
        <v>1.8562524469571499E-19</v>
      </c>
      <c r="T3068">
        <f t="shared" si="1689"/>
        <v>1.8900594208536006E-19</v>
      </c>
      <c r="U3068">
        <f t="shared" si="1692"/>
        <v>1.9244808763461786E-19</v>
      </c>
      <c r="V3068">
        <f t="shared" si="1692"/>
        <v>1.9595279591461256E-19</v>
      </c>
      <c r="W3068">
        <f t="shared" si="1692"/>
        <v>1.9952120166913397E-19</v>
      </c>
      <c r="X3068">
        <f t="shared" si="1690"/>
        <v>2.0315446017892495E-19</v>
      </c>
      <c r="Y3068">
        <f t="shared" si="1690"/>
        <v>2.0685374763251872E-19</v>
      </c>
      <c r="Z3068">
        <f t="shared" si="1690"/>
        <v>2.1062026150375688E-19</v>
      </c>
      <c r="AA3068">
        <f t="shared" si="1690"/>
        <v>2.1445522093611908E-19</v>
      </c>
      <c r="AB3068">
        <f t="shared" si="1691"/>
        <v>2.1835986713396287E-19</v>
      </c>
      <c r="AC3068">
        <f t="shared" si="1691"/>
        <v>2.2233546376081284E-19</v>
      </c>
      <c r="AD3068">
        <f t="shared" si="1691"/>
        <v>2.2638329734483003E-19</v>
      </c>
      <c r="AE3068">
        <f t="shared" si="1691"/>
        <v>2.3050467769158018E-19</v>
      </c>
      <c r="AF3068">
        <f t="shared" si="1695"/>
        <v>2.3470093830423365E-19</v>
      </c>
      <c r="AG3068">
        <f t="shared" si="1695"/>
        <v>2.3897343681133171E-19</v>
      </c>
      <c r="AH3068">
        <f t="shared" si="1695"/>
        <v>2.4332355540226531E-19</v>
      </c>
      <c r="AI3068">
        <f t="shared" si="1695"/>
        <v>2.4775270127058522E-19</v>
      </c>
      <c r="AJ3068" s="42">
        <f t="shared" si="1697"/>
        <v>2.5226230706529711E-19</v>
      </c>
      <c r="AK3068">
        <f t="shared" si="1696"/>
        <v>2.5685383135028972E-19</v>
      </c>
      <c r="AL3068">
        <f t="shared" si="1696"/>
        <v>2.6152875907202265E-19</v>
      </c>
      <c r="AM3068">
        <f t="shared" si="1696"/>
        <v>2.6628860203563957E-19</v>
      </c>
      <c r="AN3068">
        <f t="shared" si="1696"/>
        <v>2.7113489938967075E-19</v>
      </c>
      <c r="AO3068">
        <f t="shared" si="1707"/>
        <v>2.7606921811941763E-19</v>
      </c>
      <c r="AP3068">
        <f t="shared" si="1699"/>
        <v>2.8109315354926946E-19</v>
      </c>
      <c r="AQ3068">
        <f t="shared" si="1699"/>
        <v>2.8620832985403256E-19</v>
      </c>
      <c r="AR3068">
        <f t="shared" si="1699"/>
        <v>2.914164005794635E-19</v>
      </c>
      <c r="AS3068">
        <f t="shared" si="1699"/>
        <v>2.9671904917218356E-19</v>
      </c>
      <c r="AT3068">
        <f t="shared" si="1699"/>
        <v>3.0211798951913242E-19</v>
      </c>
      <c r="AU3068">
        <f t="shared" si="1699"/>
        <v>3.0761496649670661E-19</v>
      </c>
      <c r="AV3068">
        <f t="shared" si="1711"/>
        <v>3.1321175652980817E-19</v>
      </c>
      <c r="AW3068">
        <f t="shared" si="1711"/>
        <v>3.1891016816094975E-19</v>
      </c>
      <c r="AX3068">
        <f t="shared" si="1711"/>
        <v>3.247120426295786E-19</v>
      </c>
      <c r="AY3068">
        <f t="shared" si="1700"/>
        <v>3.3061925446185177E-19</v>
      </c>
      <c r="AZ3068">
        <f t="shared" si="1693"/>
        <v>3.3663371207101517E-19</v>
      </c>
      <c r="BA3068">
        <f t="shared" si="1693"/>
        <v>3.4275735836857498E-19</v>
      </c>
      <c r="BB3068">
        <f t="shared" si="1693"/>
        <v>3.4899217138647172E-19</v>
      </c>
      <c r="BC3068">
        <f t="shared" si="1693"/>
        <v>3.5534016491046033E-19</v>
      </c>
      <c r="BD3068">
        <f t="shared" si="1693"/>
        <v>3.6180338912486705E-19</v>
      </c>
      <c r="BE3068">
        <f t="shared" si="1706"/>
        <v>3.6838393126894539E-19</v>
      </c>
      <c r="BF3068">
        <f t="shared" si="1706"/>
        <v>3.7508391630506467E-19</v>
      </c>
      <c r="BG3068">
        <f t="shared" si="1706"/>
        <v>3.8190550759887593E-19</v>
      </c>
      <c r="BH3068">
        <f t="shared" si="1706"/>
        <v>3.8885090761174552E-19</v>
      </c>
      <c r="BI3068">
        <f t="shared" si="1706"/>
        <v>3.9592235860564692E-19</v>
      </c>
      <c r="BJ3068">
        <f t="shared" si="1708"/>
        <v>4.0312214336068507E-19</v>
      </c>
      <c r="BK3068">
        <f t="shared" si="1708"/>
        <v>4.1045258590558255E-19</v>
      </c>
      <c r="BL3068">
        <f t="shared" si="1708"/>
        <v>4.1791605226126532E-19</v>
      </c>
      <c r="BM3068">
        <f t="shared" si="1708"/>
        <v>4.2551495119783405E-19</v>
      </c>
      <c r="BN3068">
        <f t="shared" si="1709"/>
        <v>4.3325173500513951E-19</v>
      </c>
      <c r="BO3068">
        <f t="shared" si="1709"/>
        <v>4.4112890027722498E-19</v>
      </c>
      <c r="BP3068">
        <f t="shared" si="1709"/>
        <v>4.4914898871086671E-19</v>
      </c>
      <c r="BQ3068">
        <f t="shared" si="1709"/>
        <v>4.5731458791846769E-19</v>
      </c>
      <c r="BR3068">
        <f t="shared" si="1710"/>
        <v>4.6562833225558366E-19</v>
      </c>
      <c r="BS3068">
        <f t="shared" si="1710"/>
        <v>4.7409290366330005E-19</v>
      </c>
      <c r="BT3068">
        <f t="shared" si="1710"/>
        <v>4.827110325257696E-19</v>
      </c>
      <c r="BU3068">
        <f t="shared" si="1710"/>
        <v>4.914854985431794E-19</v>
      </c>
      <c r="BV3068">
        <f t="shared" si="1714"/>
        <v>5.0041913162036479E-19</v>
      </c>
      <c r="BW3068">
        <f t="shared" si="1713"/>
        <v>5.0951481277144746E-19</v>
      </c>
      <c r="BX3068">
        <f t="shared" si="1713"/>
        <v>5.1877547504070819E-19</v>
      </c>
      <c r="BY3068">
        <f t="shared" si="1713"/>
        <v>5.2820410443999923E-19</v>
      </c>
      <c r="BZ3068">
        <f t="shared" si="1713"/>
        <v>5.3780374090303143E-19</v>
      </c>
      <c r="CA3068">
        <f t="shared" si="1713"/>
        <v>5.4757747925679444E-19</v>
      </c>
      <c r="CB3068">
        <f t="shared" si="1715"/>
        <v>5.575284702104381E-19</v>
      </c>
      <c r="CC3068">
        <f t="shared" si="1715"/>
        <v>5.6765992136191422E-19</v>
      </c>
      <c r="CD3068">
        <f t="shared" si="1698"/>
        <v>5.7797509822273945E-19</v>
      </c>
      <c r="CE3068">
        <f t="shared" si="1683"/>
        <v>5.8847732526112157E-19</v>
      </c>
      <c r="CF3068">
        <f t="shared" si="1683"/>
        <v>5.9916998696386098E-19</v>
      </c>
      <c r="CG3068">
        <f t="shared" si="1683"/>
        <v>6.1005652891734728E-19</v>
      </c>
      <c r="CH3068">
        <f t="shared" si="1683"/>
        <v>6.2114045890791755E-19</v>
      </c>
      <c r="CI3068">
        <f t="shared" si="1683"/>
        <v>6.3242534804204033E-19</v>
      </c>
      <c r="CJ3068">
        <f t="shared" si="1712"/>
        <v>6.4391483188661621E-19</v>
      </c>
      <c r="CK3068">
        <f t="shared" si="1703"/>
        <v>6.5561261162970591E-19</v>
      </c>
      <c r="CL3068">
        <f t="shared" si="1703"/>
        <v>6.6752245526217398E-19</v>
      </c>
      <c r="CM3068">
        <f t="shared" si="1703"/>
        <v>6.7964819878054531E-19</v>
      </c>
      <c r="CN3068">
        <f t="shared" si="1684"/>
        <v>6.9199374741143029E-19</v>
      </c>
      <c r="CO3068">
        <f t="shared" si="1684"/>
        <v>7.0456307685794825E-19</v>
      </c>
      <c r="CP3068">
        <f t="shared" si="1684"/>
        <v>7.1736023456860783E-19</v>
      </c>
      <c r="CQ3068">
        <f t="shared" si="1684"/>
        <v>7.3038934102884861E-19</v>
      </c>
      <c r="CR3068">
        <f t="shared" si="1684"/>
        <v>7.4365459107587892E-19</v>
      </c>
      <c r="CS3068">
        <f t="shared" si="1684"/>
        <v>7.5716025523710248E-19</v>
      </c>
      <c r="CT3068">
        <f t="shared" si="1694"/>
        <v>7.7091068109251549E-19</v>
      </c>
      <c r="CU3068">
        <f t="shared" si="1694"/>
        <v>7.8491029466164968E-19</v>
      </c>
      <c r="CV3068">
        <f t="shared" si="1694"/>
        <v>7.9916360181538906E-19</v>
      </c>
      <c r="CW3068">
        <f t="shared" si="1694"/>
        <v>8.136751897130922E-19</v>
      </c>
      <c r="CX3068">
        <f t="shared" si="1694"/>
        <v>8.2844972826554165E-19</v>
      </c>
      <c r="CY3068">
        <f t="shared" si="1701"/>
        <v>8.4349197162422097E-19</v>
      </c>
      <c r="CZ3068">
        <f t="shared" si="1701"/>
        <v>8.588067596971939E-19</v>
      </c>
      <c r="DA3068">
        <f t="shared" si="1701"/>
        <v>8.7439901969229323E-19</v>
      </c>
      <c r="DB3068">
        <f t="shared" si="1701"/>
        <v>8.9027376768801111E-19</v>
      </c>
      <c r="DC3068">
        <f t="shared" si="1702"/>
        <v>9.0643611023248258E-19</v>
      </c>
      <c r="DD3068">
        <f t="shared" si="1702"/>
        <v>9.2289124597129617E-19</v>
      </c>
      <c r="DE3068">
        <f t="shared" si="1702"/>
        <v>9.3964446730445052E-19</v>
      </c>
      <c r="DF3068">
        <f t="shared" si="1702"/>
        <v>9.5670116207302217E-19</v>
      </c>
      <c r="DG3068">
        <f t="shared" si="1705"/>
        <v>9.740668152761558E-19</v>
      </c>
      <c r="DH3068">
        <f t="shared" si="1704"/>
        <v>9.917470108188626E-19</v>
      </c>
      <c r="DI3068">
        <f t="shared" si="1704"/>
        <v>1.0097474332911002E-18</v>
      </c>
      <c r="DJ3068">
        <f t="shared" si="1704"/>
        <v>1.02807386977888E-18</v>
      </c>
      <c r="DK3068" s="42">
        <f t="shared" si="1704"/>
        <v>1.0467322117078248E-18</v>
      </c>
      <c r="DL3068" s="40">
        <f t="shared" si="1687"/>
        <v>3.3975899959787931E-17</v>
      </c>
    </row>
    <row r="3069" spans="13:116" x14ac:dyDescent="0.25">
      <c r="M3069" s="38"/>
      <c r="N3069" s="40">
        <f t="shared" si="1686"/>
        <v>1.1981775752512873E-17</v>
      </c>
      <c r="O3069" s="45">
        <f t="shared" si="1688"/>
        <v>61.220000000003971</v>
      </c>
      <c r="P3069">
        <f t="shared" si="1685"/>
        <v>1.7269533149223797E-19</v>
      </c>
      <c r="Q3069">
        <f t="shared" si="1689"/>
        <v>1.7584099089309538E-19</v>
      </c>
      <c r="R3069">
        <f t="shared" si="1689"/>
        <v>1.7904383483349144E-19</v>
      </c>
      <c r="S3069">
        <f t="shared" si="1689"/>
        <v>1.8230490070940594E-19</v>
      </c>
      <c r="T3069">
        <f t="shared" si="1689"/>
        <v>1.8562524469571499E-19</v>
      </c>
      <c r="U3069">
        <f t="shared" si="1692"/>
        <v>1.8900594208536006E-19</v>
      </c>
      <c r="V3069">
        <f t="shared" si="1692"/>
        <v>1.9244808763461786E-19</v>
      </c>
      <c r="W3069">
        <f t="shared" si="1692"/>
        <v>1.9595279591461256E-19</v>
      </c>
      <c r="X3069">
        <f t="shared" si="1690"/>
        <v>1.9952120166913397E-19</v>
      </c>
      <c r="Y3069">
        <f t="shared" si="1690"/>
        <v>2.0315446017892495E-19</v>
      </c>
      <c r="Z3069">
        <f t="shared" si="1690"/>
        <v>2.0685374763251872E-19</v>
      </c>
      <c r="AA3069">
        <f t="shared" si="1690"/>
        <v>2.1062026150375688E-19</v>
      </c>
      <c r="AB3069">
        <f t="shared" si="1691"/>
        <v>2.1445522093611908E-19</v>
      </c>
      <c r="AC3069">
        <f t="shared" si="1691"/>
        <v>2.1835986713396287E-19</v>
      </c>
      <c r="AD3069">
        <f t="shared" si="1691"/>
        <v>2.2233546376081284E-19</v>
      </c>
      <c r="AE3069">
        <f t="shared" si="1691"/>
        <v>2.2638329734483003E-19</v>
      </c>
      <c r="AF3069">
        <f t="shared" si="1695"/>
        <v>2.3050467769158018E-19</v>
      </c>
      <c r="AG3069">
        <f t="shared" si="1695"/>
        <v>2.3470093830423365E-19</v>
      </c>
      <c r="AH3069">
        <f t="shared" si="1695"/>
        <v>2.3897343681133171E-19</v>
      </c>
      <c r="AI3069">
        <f t="shared" si="1695"/>
        <v>2.4332355540226531E-19</v>
      </c>
      <c r="AJ3069" s="42">
        <f t="shared" si="1697"/>
        <v>2.4775270127058522E-19</v>
      </c>
      <c r="AK3069">
        <f t="shared" si="1696"/>
        <v>2.5226230706529711E-19</v>
      </c>
      <c r="AL3069">
        <f t="shared" si="1696"/>
        <v>2.5685383135028972E-19</v>
      </c>
      <c r="AM3069">
        <f t="shared" si="1696"/>
        <v>2.6152875907202265E-19</v>
      </c>
      <c r="AN3069">
        <f t="shared" si="1696"/>
        <v>2.6628860203563957E-19</v>
      </c>
      <c r="AO3069">
        <f t="shared" si="1707"/>
        <v>2.7113489938967075E-19</v>
      </c>
      <c r="AP3069">
        <f t="shared" si="1699"/>
        <v>2.7606921811941763E-19</v>
      </c>
      <c r="AQ3069">
        <f t="shared" si="1699"/>
        <v>2.8109315354926946E-19</v>
      </c>
      <c r="AR3069">
        <f t="shared" si="1699"/>
        <v>2.8620832985403256E-19</v>
      </c>
      <c r="AS3069">
        <f t="shared" si="1699"/>
        <v>2.914164005794635E-19</v>
      </c>
      <c r="AT3069">
        <f t="shared" si="1699"/>
        <v>2.9671904917218356E-19</v>
      </c>
      <c r="AU3069">
        <f t="shared" si="1699"/>
        <v>3.0211798951913242E-19</v>
      </c>
      <c r="AV3069">
        <f t="shared" si="1711"/>
        <v>3.0761496649670661E-19</v>
      </c>
      <c r="AW3069">
        <f t="shared" si="1711"/>
        <v>3.1321175652980817E-19</v>
      </c>
      <c r="AX3069">
        <f t="shared" si="1711"/>
        <v>3.1891016816094975E-19</v>
      </c>
      <c r="AY3069">
        <f t="shared" si="1700"/>
        <v>3.247120426295786E-19</v>
      </c>
      <c r="AZ3069">
        <f t="shared" si="1693"/>
        <v>3.3061925446185177E-19</v>
      </c>
      <c r="BA3069">
        <f t="shared" si="1693"/>
        <v>3.3663371207101517E-19</v>
      </c>
      <c r="BB3069">
        <f t="shared" si="1693"/>
        <v>3.4275735836857498E-19</v>
      </c>
      <c r="BC3069">
        <f t="shared" si="1693"/>
        <v>3.4899217138647172E-19</v>
      </c>
      <c r="BD3069">
        <f t="shared" si="1693"/>
        <v>3.5534016491046033E-19</v>
      </c>
      <c r="BE3069">
        <f t="shared" si="1706"/>
        <v>3.6180338912486705E-19</v>
      </c>
      <c r="BF3069">
        <f t="shared" si="1706"/>
        <v>3.6838393126894539E-19</v>
      </c>
      <c r="BG3069">
        <f t="shared" si="1706"/>
        <v>3.7508391630506467E-19</v>
      </c>
      <c r="BH3069">
        <f t="shared" si="1706"/>
        <v>3.8190550759887593E-19</v>
      </c>
      <c r="BI3069">
        <f t="shared" si="1706"/>
        <v>3.8885090761174552E-19</v>
      </c>
      <c r="BJ3069">
        <f t="shared" si="1708"/>
        <v>3.9592235860564692E-19</v>
      </c>
      <c r="BK3069">
        <f t="shared" si="1708"/>
        <v>4.0312214336068507E-19</v>
      </c>
      <c r="BL3069">
        <f t="shared" si="1708"/>
        <v>4.1045258590558255E-19</v>
      </c>
      <c r="BM3069">
        <f t="shared" si="1708"/>
        <v>4.1791605226126532E-19</v>
      </c>
      <c r="BN3069">
        <f t="shared" si="1709"/>
        <v>4.2551495119783405E-19</v>
      </c>
      <c r="BO3069">
        <f t="shared" si="1709"/>
        <v>4.3325173500513951E-19</v>
      </c>
      <c r="BP3069">
        <f t="shared" si="1709"/>
        <v>4.4112890027722498E-19</v>
      </c>
      <c r="BQ3069">
        <f t="shared" si="1709"/>
        <v>4.4914898871086671E-19</v>
      </c>
      <c r="BR3069">
        <f t="shared" si="1710"/>
        <v>4.5731458791846769E-19</v>
      </c>
      <c r="BS3069">
        <f t="shared" si="1710"/>
        <v>4.6562833225558366E-19</v>
      </c>
      <c r="BT3069">
        <f t="shared" si="1710"/>
        <v>4.7409290366330005E-19</v>
      </c>
      <c r="BU3069">
        <f t="shared" si="1710"/>
        <v>4.827110325257696E-19</v>
      </c>
      <c r="BV3069">
        <f t="shared" si="1714"/>
        <v>4.914854985431794E-19</v>
      </c>
      <c r="BW3069">
        <f t="shared" si="1713"/>
        <v>5.0041913162036479E-19</v>
      </c>
      <c r="BX3069">
        <f t="shared" si="1713"/>
        <v>5.0951481277144746E-19</v>
      </c>
      <c r="BY3069">
        <f t="shared" si="1713"/>
        <v>5.1877547504070819E-19</v>
      </c>
      <c r="BZ3069">
        <f t="shared" si="1713"/>
        <v>5.2820410443999923E-19</v>
      </c>
      <c r="CA3069">
        <f t="shared" si="1713"/>
        <v>5.3780374090303143E-19</v>
      </c>
      <c r="CB3069">
        <f t="shared" si="1715"/>
        <v>5.4757747925679444E-19</v>
      </c>
      <c r="CC3069">
        <f t="shared" si="1715"/>
        <v>5.575284702104381E-19</v>
      </c>
      <c r="CD3069">
        <f t="shared" si="1698"/>
        <v>5.6765992136191422E-19</v>
      </c>
      <c r="CE3069">
        <f t="shared" si="1683"/>
        <v>5.7797509822273945E-19</v>
      </c>
      <c r="CF3069">
        <f t="shared" si="1683"/>
        <v>5.8847732526112157E-19</v>
      </c>
      <c r="CG3069">
        <f t="shared" si="1683"/>
        <v>5.9916998696386098E-19</v>
      </c>
      <c r="CH3069">
        <f t="shared" si="1683"/>
        <v>6.1005652891734728E-19</v>
      </c>
      <c r="CI3069">
        <f t="shared" si="1683"/>
        <v>6.2114045890791755E-19</v>
      </c>
      <c r="CJ3069">
        <f t="shared" si="1712"/>
        <v>6.3242534804204033E-19</v>
      </c>
      <c r="CK3069">
        <f t="shared" si="1703"/>
        <v>6.4391483188661621E-19</v>
      </c>
      <c r="CL3069">
        <f t="shared" si="1703"/>
        <v>6.5561261162970591E-19</v>
      </c>
      <c r="CM3069">
        <f t="shared" si="1703"/>
        <v>6.6752245526217398E-19</v>
      </c>
      <c r="CN3069">
        <f t="shared" si="1684"/>
        <v>6.7964819878054531E-19</v>
      </c>
      <c r="CO3069">
        <f t="shared" si="1684"/>
        <v>6.9199374741143029E-19</v>
      </c>
      <c r="CP3069">
        <f t="shared" si="1684"/>
        <v>7.0456307685794825E-19</v>
      </c>
      <c r="CQ3069">
        <f t="shared" si="1684"/>
        <v>7.1736023456860783E-19</v>
      </c>
      <c r="CR3069">
        <f t="shared" si="1684"/>
        <v>7.3038934102884861E-19</v>
      </c>
      <c r="CS3069">
        <f t="shared" si="1684"/>
        <v>7.4365459107587892E-19</v>
      </c>
      <c r="CT3069">
        <f t="shared" si="1694"/>
        <v>7.5716025523710248E-19</v>
      </c>
      <c r="CU3069">
        <f t="shared" si="1694"/>
        <v>7.7091068109251549E-19</v>
      </c>
      <c r="CV3069">
        <f t="shared" si="1694"/>
        <v>7.8491029466164968E-19</v>
      </c>
      <c r="CW3069">
        <f t="shared" si="1694"/>
        <v>7.9916360181538906E-19</v>
      </c>
      <c r="CX3069">
        <f t="shared" si="1694"/>
        <v>8.136751897130922E-19</v>
      </c>
      <c r="CY3069">
        <f t="shared" si="1701"/>
        <v>8.2844972826554165E-19</v>
      </c>
      <c r="CZ3069">
        <f t="shared" si="1701"/>
        <v>8.4349197162422097E-19</v>
      </c>
      <c r="DA3069">
        <f t="shared" si="1701"/>
        <v>8.588067596971939E-19</v>
      </c>
      <c r="DB3069">
        <f t="shared" si="1701"/>
        <v>8.7439901969229323E-19</v>
      </c>
      <c r="DC3069">
        <f t="shared" si="1702"/>
        <v>8.9027376768801111E-19</v>
      </c>
      <c r="DD3069">
        <f t="shared" si="1702"/>
        <v>9.0643611023248258E-19</v>
      </c>
      <c r="DE3069">
        <f t="shared" si="1702"/>
        <v>9.2289124597129617E-19</v>
      </c>
      <c r="DF3069">
        <f t="shared" si="1702"/>
        <v>9.3964446730445052E-19</v>
      </c>
      <c r="DG3069">
        <f t="shared" si="1705"/>
        <v>9.5670116207302217E-19</v>
      </c>
      <c r="DH3069">
        <f t="shared" si="1704"/>
        <v>9.740668152761558E-19</v>
      </c>
      <c r="DI3069">
        <f t="shared" si="1704"/>
        <v>9.917470108188626E-19</v>
      </c>
      <c r="DJ3069">
        <f t="shared" si="1704"/>
        <v>1.0097474332911002E-18</v>
      </c>
      <c r="DK3069" s="42">
        <f t="shared" si="1704"/>
        <v>1.02807386977888E-18</v>
      </c>
      <c r="DL3069" s="40">
        <f t="shared" si="1687"/>
        <v>3.3369484383427088E-17</v>
      </c>
    </row>
    <row r="3070" spans="13:116" x14ac:dyDescent="0.25">
      <c r="M3070" s="38"/>
      <c r="N3070" s="40">
        <f t="shared" si="1686"/>
        <v>1.1767423565229896E-17</v>
      </c>
      <c r="O3070" s="45">
        <f t="shared" si="1688"/>
        <v>61.240000000003974</v>
      </c>
      <c r="P3070">
        <f t="shared" si="1685"/>
        <v>1.6960583768067532E-19</v>
      </c>
      <c r="Q3070">
        <f t="shared" si="1689"/>
        <v>1.7269533149223797E-19</v>
      </c>
      <c r="R3070">
        <f t="shared" si="1689"/>
        <v>1.7584099089309538E-19</v>
      </c>
      <c r="S3070">
        <f t="shared" si="1689"/>
        <v>1.7904383483349144E-19</v>
      </c>
      <c r="T3070">
        <f t="shared" si="1689"/>
        <v>1.8230490070940594E-19</v>
      </c>
      <c r="U3070">
        <f t="shared" si="1692"/>
        <v>1.8562524469571499E-19</v>
      </c>
      <c r="V3070">
        <f t="shared" si="1692"/>
        <v>1.8900594208536006E-19</v>
      </c>
      <c r="W3070">
        <f t="shared" si="1692"/>
        <v>1.9244808763461786E-19</v>
      </c>
      <c r="X3070">
        <f t="shared" si="1690"/>
        <v>1.9595279591461256E-19</v>
      </c>
      <c r="Y3070">
        <f t="shared" si="1690"/>
        <v>1.9952120166913397E-19</v>
      </c>
      <c r="Z3070">
        <f t="shared" si="1690"/>
        <v>2.0315446017892495E-19</v>
      </c>
      <c r="AA3070">
        <f t="shared" si="1690"/>
        <v>2.0685374763251872E-19</v>
      </c>
      <c r="AB3070">
        <f t="shared" si="1691"/>
        <v>2.1062026150375688E-19</v>
      </c>
      <c r="AC3070">
        <f t="shared" si="1691"/>
        <v>2.1445522093611908E-19</v>
      </c>
      <c r="AD3070">
        <f t="shared" si="1691"/>
        <v>2.1835986713396287E-19</v>
      </c>
      <c r="AE3070">
        <f t="shared" si="1691"/>
        <v>2.2233546376081284E-19</v>
      </c>
      <c r="AF3070">
        <f t="shared" si="1695"/>
        <v>2.2638329734483003E-19</v>
      </c>
      <c r="AG3070">
        <f t="shared" si="1695"/>
        <v>2.3050467769158018E-19</v>
      </c>
      <c r="AH3070">
        <f t="shared" si="1695"/>
        <v>2.3470093830423365E-19</v>
      </c>
      <c r="AI3070">
        <f t="shared" si="1695"/>
        <v>2.3897343681133171E-19</v>
      </c>
      <c r="AJ3070" s="42">
        <f t="shared" si="1697"/>
        <v>2.4332355540226531E-19</v>
      </c>
      <c r="AK3070">
        <f t="shared" si="1696"/>
        <v>2.4775270127058522E-19</v>
      </c>
      <c r="AL3070">
        <f t="shared" si="1696"/>
        <v>2.5226230706529711E-19</v>
      </c>
      <c r="AM3070">
        <f t="shared" si="1696"/>
        <v>2.5685383135028972E-19</v>
      </c>
      <c r="AN3070">
        <f t="shared" si="1696"/>
        <v>2.6152875907202265E-19</v>
      </c>
      <c r="AO3070">
        <f t="shared" si="1707"/>
        <v>2.6628860203563957E-19</v>
      </c>
      <c r="AP3070">
        <f t="shared" si="1699"/>
        <v>2.7113489938967075E-19</v>
      </c>
      <c r="AQ3070">
        <f t="shared" si="1699"/>
        <v>2.7606921811941763E-19</v>
      </c>
      <c r="AR3070">
        <f t="shared" si="1699"/>
        <v>2.8109315354926946E-19</v>
      </c>
      <c r="AS3070">
        <f t="shared" si="1699"/>
        <v>2.8620832985403256E-19</v>
      </c>
      <c r="AT3070">
        <f t="shared" si="1699"/>
        <v>2.914164005794635E-19</v>
      </c>
      <c r="AU3070">
        <f t="shared" si="1699"/>
        <v>2.9671904917218356E-19</v>
      </c>
      <c r="AV3070">
        <f t="shared" si="1711"/>
        <v>3.0211798951913242E-19</v>
      </c>
      <c r="AW3070">
        <f t="shared" si="1711"/>
        <v>3.0761496649670661E-19</v>
      </c>
      <c r="AX3070">
        <f t="shared" si="1711"/>
        <v>3.1321175652980817E-19</v>
      </c>
      <c r="AY3070">
        <f t="shared" si="1700"/>
        <v>3.1891016816094975E-19</v>
      </c>
      <c r="AZ3070">
        <f t="shared" si="1693"/>
        <v>3.247120426295786E-19</v>
      </c>
      <c r="BA3070">
        <f t="shared" si="1693"/>
        <v>3.3061925446185177E-19</v>
      </c>
      <c r="BB3070">
        <f t="shared" si="1693"/>
        <v>3.3663371207101517E-19</v>
      </c>
      <c r="BC3070">
        <f t="shared" si="1693"/>
        <v>3.4275735836857498E-19</v>
      </c>
      <c r="BD3070">
        <f t="shared" si="1693"/>
        <v>3.4899217138647172E-19</v>
      </c>
      <c r="BE3070">
        <f t="shared" si="1706"/>
        <v>3.5534016491046033E-19</v>
      </c>
      <c r="BF3070">
        <f t="shared" si="1706"/>
        <v>3.6180338912486705E-19</v>
      </c>
      <c r="BG3070">
        <f t="shared" si="1706"/>
        <v>3.6838393126894539E-19</v>
      </c>
      <c r="BH3070">
        <f t="shared" si="1706"/>
        <v>3.7508391630506467E-19</v>
      </c>
      <c r="BI3070">
        <f t="shared" si="1706"/>
        <v>3.8190550759887593E-19</v>
      </c>
      <c r="BJ3070">
        <f t="shared" si="1708"/>
        <v>3.8885090761174552E-19</v>
      </c>
      <c r="BK3070">
        <f t="shared" si="1708"/>
        <v>3.9592235860564692E-19</v>
      </c>
      <c r="BL3070">
        <f t="shared" si="1708"/>
        <v>4.0312214336068507E-19</v>
      </c>
      <c r="BM3070">
        <f t="shared" si="1708"/>
        <v>4.1045258590558255E-19</v>
      </c>
      <c r="BN3070">
        <f t="shared" si="1709"/>
        <v>4.1791605226126532E-19</v>
      </c>
      <c r="BO3070">
        <f t="shared" si="1709"/>
        <v>4.2551495119783405E-19</v>
      </c>
      <c r="BP3070">
        <f t="shared" si="1709"/>
        <v>4.3325173500513951E-19</v>
      </c>
      <c r="BQ3070">
        <f t="shared" si="1709"/>
        <v>4.4112890027722498E-19</v>
      </c>
      <c r="BR3070">
        <f t="shared" si="1710"/>
        <v>4.4914898871086671E-19</v>
      </c>
      <c r="BS3070">
        <f t="shared" si="1710"/>
        <v>4.5731458791846769E-19</v>
      </c>
      <c r="BT3070">
        <f t="shared" si="1710"/>
        <v>4.6562833225558366E-19</v>
      </c>
      <c r="BU3070">
        <f t="shared" si="1710"/>
        <v>4.7409290366330005E-19</v>
      </c>
      <c r="BV3070">
        <f t="shared" si="1714"/>
        <v>4.827110325257696E-19</v>
      </c>
      <c r="BW3070">
        <f t="shared" si="1713"/>
        <v>4.914854985431794E-19</v>
      </c>
      <c r="BX3070">
        <f t="shared" si="1713"/>
        <v>5.0041913162036479E-19</v>
      </c>
      <c r="BY3070">
        <f t="shared" si="1713"/>
        <v>5.0951481277144746E-19</v>
      </c>
      <c r="BZ3070">
        <f t="shared" si="1713"/>
        <v>5.1877547504070819E-19</v>
      </c>
      <c r="CA3070">
        <f t="shared" si="1713"/>
        <v>5.2820410443999923E-19</v>
      </c>
      <c r="CB3070">
        <f t="shared" si="1715"/>
        <v>5.3780374090303143E-19</v>
      </c>
      <c r="CC3070">
        <f t="shared" si="1715"/>
        <v>5.4757747925679444E-19</v>
      </c>
      <c r="CD3070">
        <f t="shared" si="1698"/>
        <v>5.575284702104381E-19</v>
      </c>
      <c r="CE3070">
        <f t="shared" si="1683"/>
        <v>5.6765992136191422E-19</v>
      </c>
      <c r="CF3070">
        <f t="shared" si="1683"/>
        <v>5.7797509822273945E-19</v>
      </c>
      <c r="CG3070">
        <f t="shared" si="1683"/>
        <v>5.8847732526112157E-19</v>
      </c>
      <c r="CH3070">
        <f t="shared" si="1683"/>
        <v>5.9916998696386098E-19</v>
      </c>
      <c r="CI3070">
        <f t="shared" si="1683"/>
        <v>6.1005652891734728E-19</v>
      </c>
      <c r="CJ3070">
        <f t="shared" si="1712"/>
        <v>6.2114045890791755E-19</v>
      </c>
      <c r="CK3070">
        <f t="shared" si="1703"/>
        <v>6.3242534804204033E-19</v>
      </c>
      <c r="CL3070">
        <f t="shared" si="1703"/>
        <v>6.4391483188661621E-19</v>
      </c>
      <c r="CM3070">
        <f t="shared" si="1703"/>
        <v>6.5561261162970591E-19</v>
      </c>
      <c r="CN3070">
        <f t="shared" si="1684"/>
        <v>6.6752245526217398E-19</v>
      </c>
      <c r="CO3070">
        <f t="shared" si="1684"/>
        <v>6.7964819878054531E-19</v>
      </c>
      <c r="CP3070">
        <f t="shared" si="1684"/>
        <v>6.9199374741143029E-19</v>
      </c>
      <c r="CQ3070">
        <f t="shared" si="1684"/>
        <v>7.0456307685794825E-19</v>
      </c>
      <c r="CR3070">
        <f t="shared" si="1684"/>
        <v>7.1736023456860783E-19</v>
      </c>
      <c r="CS3070">
        <f t="shared" si="1684"/>
        <v>7.3038934102884861E-19</v>
      </c>
      <c r="CT3070">
        <f t="shared" si="1694"/>
        <v>7.4365459107587892E-19</v>
      </c>
      <c r="CU3070">
        <f t="shared" si="1694"/>
        <v>7.5716025523710248E-19</v>
      </c>
      <c r="CV3070">
        <f t="shared" si="1694"/>
        <v>7.7091068109251549E-19</v>
      </c>
      <c r="CW3070">
        <f t="shared" si="1694"/>
        <v>7.8491029466164968E-19</v>
      </c>
      <c r="CX3070">
        <f t="shared" si="1694"/>
        <v>7.9916360181538906E-19</v>
      </c>
      <c r="CY3070">
        <f t="shared" si="1701"/>
        <v>8.136751897130922E-19</v>
      </c>
      <c r="CZ3070">
        <f t="shared" si="1701"/>
        <v>8.2844972826554165E-19</v>
      </c>
      <c r="DA3070">
        <f t="shared" si="1701"/>
        <v>8.4349197162422097E-19</v>
      </c>
      <c r="DB3070">
        <f t="shared" si="1701"/>
        <v>8.588067596971939E-19</v>
      </c>
      <c r="DC3070">
        <f t="shared" si="1702"/>
        <v>8.7439901969229323E-19</v>
      </c>
      <c r="DD3070">
        <f t="shared" si="1702"/>
        <v>8.9027376768801111E-19</v>
      </c>
      <c r="DE3070">
        <f t="shared" si="1702"/>
        <v>9.0643611023248258E-19</v>
      </c>
      <c r="DF3070">
        <f t="shared" si="1702"/>
        <v>9.2289124597129617E-19</v>
      </c>
      <c r="DG3070">
        <f t="shared" si="1705"/>
        <v>9.3964446730445052E-19</v>
      </c>
      <c r="DH3070">
        <f t="shared" si="1704"/>
        <v>9.5670116207302217E-19</v>
      </c>
      <c r="DI3070">
        <f t="shared" si="1704"/>
        <v>9.740668152761558E-19</v>
      </c>
      <c r="DJ3070">
        <f t="shared" si="1704"/>
        <v>9.917470108188626E-19</v>
      </c>
      <c r="DK3070" s="42">
        <f t="shared" si="1704"/>
        <v>1.0097474332911002E-18</v>
      </c>
      <c r="DL3070" s="40">
        <f t="shared" si="1687"/>
        <v>3.277387063044245E-17</v>
      </c>
    </row>
    <row r="3071" spans="13:116" x14ac:dyDescent="0.25">
      <c r="M3071" s="38"/>
      <c r="N3071" s="40">
        <f t="shared" si="1686"/>
        <v>1.1556898764294125E-17</v>
      </c>
      <c r="O3071" s="45">
        <f t="shared" si="1688"/>
        <v>61.260000000003977</v>
      </c>
      <c r="P3071">
        <f t="shared" si="1685"/>
        <v>1.6657150862662708E-19</v>
      </c>
      <c r="Q3071">
        <f t="shared" si="1689"/>
        <v>1.6960583768067532E-19</v>
      </c>
      <c r="R3071">
        <f t="shared" si="1689"/>
        <v>1.7269533149223797E-19</v>
      </c>
      <c r="S3071">
        <f t="shared" si="1689"/>
        <v>1.7584099089309538E-19</v>
      </c>
      <c r="T3071">
        <f t="shared" si="1689"/>
        <v>1.7904383483349144E-19</v>
      </c>
      <c r="U3071">
        <f t="shared" si="1692"/>
        <v>1.8230490070940594E-19</v>
      </c>
      <c r="V3071">
        <f t="shared" si="1692"/>
        <v>1.8562524469571499E-19</v>
      </c>
      <c r="W3071">
        <f t="shared" si="1692"/>
        <v>1.8900594208536006E-19</v>
      </c>
      <c r="X3071">
        <f t="shared" si="1690"/>
        <v>1.9244808763461786E-19</v>
      </c>
      <c r="Y3071">
        <f t="shared" si="1690"/>
        <v>1.9595279591461256E-19</v>
      </c>
      <c r="Z3071">
        <f t="shared" si="1690"/>
        <v>1.9952120166913397E-19</v>
      </c>
      <c r="AA3071">
        <f t="shared" si="1690"/>
        <v>2.0315446017892495E-19</v>
      </c>
      <c r="AB3071">
        <f t="shared" si="1691"/>
        <v>2.0685374763251872E-19</v>
      </c>
      <c r="AC3071">
        <f t="shared" si="1691"/>
        <v>2.1062026150375688E-19</v>
      </c>
      <c r="AD3071">
        <f t="shared" si="1691"/>
        <v>2.1445522093611908E-19</v>
      </c>
      <c r="AE3071">
        <f t="shared" si="1691"/>
        <v>2.1835986713396287E-19</v>
      </c>
      <c r="AF3071">
        <f t="shared" si="1695"/>
        <v>2.2233546376081284E-19</v>
      </c>
      <c r="AG3071">
        <f t="shared" si="1695"/>
        <v>2.2638329734483003E-19</v>
      </c>
      <c r="AH3071">
        <f t="shared" si="1695"/>
        <v>2.3050467769158018E-19</v>
      </c>
      <c r="AI3071">
        <f t="shared" si="1695"/>
        <v>2.3470093830423365E-19</v>
      </c>
      <c r="AJ3071" s="42">
        <f t="shared" si="1697"/>
        <v>2.3897343681133171E-19</v>
      </c>
      <c r="AK3071">
        <f t="shared" si="1696"/>
        <v>2.4332355540226531E-19</v>
      </c>
      <c r="AL3071">
        <f t="shared" si="1696"/>
        <v>2.4775270127058522E-19</v>
      </c>
      <c r="AM3071">
        <f t="shared" si="1696"/>
        <v>2.5226230706529711E-19</v>
      </c>
      <c r="AN3071">
        <f t="shared" si="1696"/>
        <v>2.5685383135028972E-19</v>
      </c>
      <c r="AO3071">
        <f t="shared" si="1707"/>
        <v>2.6152875907202265E-19</v>
      </c>
      <c r="AP3071">
        <f t="shared" si="1699"/>
        <v>2.6628860203563957E-19</v>
      </c>
      <c r="AQ3071">
        <f t="shared" si="1699"/>
        <v>2.7113489938967075E-19</v>
      </c>
      <c r="AR3071">
        <f t="shared" si="1699"/>
        <v>2.7606921811941763E-19</v>
      </c>
      <c r="AS3071">
        <f t="shared" si="1699"/>
        <v>2.8109315354926946E-19</v>
      </c>
      <c r="AT3071">
        <f t="shared" si="1699"/>
        <v>2.8620832985403256E-19</v>
      </c>
      <c r="AU3071">
        <f t="shared" si="1699"/>
        <v>2.914164005794635E-19</v>
      </c>
      <c r="AV3071">
        <f t="shared" si="1711"/>
        <v>2.9671904917218356E-19</v>
      </c>
      <c r="AW3071">
        <f t="shared" si="1711"/>
        <v>3.0211798951913242E-19</v>
      </c>
      <c r="AX3071">
        <f t="shared" si="1711"/>
        <v>3.0761496649670661E-19</v>
      </c>
      <c r="AY3071">
        <f t="shared" si="1700"/>
        <v>3.1321175652980817E-19</v>
      </c>
      <c r="AZ3071">
        <f t="shared" si="1693"/>
        <v>3.1891016816094975E-19</v>
      </c>
      <c r="BA3071">
        <f t="shared" si="1693"/>
        <v>3.247120426295786E-19</v>
      </c>
      <c r="BB3071">
        <f t="shared" si="1693"/>
        <v>3.3061925446185177E-19</v>
      </c>
      <c r="BC3071">
        <f t="shared" si="1693"/>
        <v>3.3663371207101517E-19</v>
      </c>
      <c r="BD3071">
        <f t="shared" si="1693"/>
        <v>3.4275735836857498E-19</v>
      </c>
      <c r="BE3071">
        <f t="shared" si="1706"/>
        <v>3.4899217138647172E-19</v>
      </c>
      <c r="BF3071">
        <f t="shared" si="1706"/>
        <v>3.5534016491046033E-19</v>
      </c>
      <c r="BG3071">
        <f t="shared" si="1706"/>
        <v>3.6180338912486705E-19</v>
      </c>
      <c r="BH3071">
        <f t="shared" si="1706"/>
        <v>3.6838393126894539E-19</v>
      </c>
      <c r="BI3071">
        <f t="shared" si="1706"/>
        <v>3.7508391630506467E-19</v>
      </c>
      <c r="BJ3071">
        <f t="shared" si="1708"/>
        <v>3.8190550759887593E-19</v>
      </c>
      <c r="BK3071">
        <f t="shared" si="1708"/>
        <v>3.8885090761174552E-19</v>
      </c>
      <c r="BL3071">
        <f t="shared" si="1708"/>
        <v>3.9592235860564692E-19</v>
      </c>
      <c r="BM3071">
        <f t="shared" si="1708"/>
        <v>4.0312214336068507E-19</v>
      </c>
      <c r="BN3071">
        <f t="shared" si="1709"/>
        <v>4.1045258590558255E-19</v>
      </c>
      <c r="BO3071">
        <f t="shared" si="1709"/>
        <v>4.1791605226126532E-19</v>
      </c>
      <c r="BP3071">
        <f t="shared" si="1709"/>
        <v>4.2551495119783405E-19</v>
      </c>
      <c r="BQ3071">
        <f t="shared" si="1709"/>
        <v>4.3325173500513951E-19</v>
      </c>
      <c r="BR3071">
        <f t="shared" si="1710"/>
        <v>4.4112890027722498E-19</v>
      </c>
      <c r="BS3071">
        <f t="shared" si="1710"/>
        <v>4.4914898871086671E-19</v>
      </c>
      <c r="BT3071">
        <f t="shared" si="1710"/>
        <v>4.5731458791846769E-19</v>
      </c>
      <c r="BU3071">
        <f t="shared" si="1710"/>
        <v>4.6562833225558366E-19</v>
      </c>
      <c r="BV3071">
        <f t="shared" si="1714"/>
        <v>4.7409290366330005E-19</v>
      </c>
      <c r="BW3071">
        <f t="shared" si="1713"/>
        <v>4.827110325257696E-19</v>
      </c>
      <c r="BX3071">
        <f t="shared" si="1713"/>
        <v>4.914854985431794E-19</v>
      </c>
      <c r="BY3071">
        <f t="shared" si="1713"/>
        <v>5.0041913162036479E-19</v>
      </c>
      <c r="BZ3071">
        <f t="shared" si="1713"/>
        <v>5.0951481277144746E-19</v>
      </c>
      <c r="CA3071">
        <f t="shared" ref="CA3071:CF3134" si="1716">BZ3070</f>
        <v>5.1877547504070819E-19</v>
      </c>
      <c r="CB3071">
        <f t="shared" si="1715"/>
        <v>5.2820410443999923E-19</v>
      </c>
      <c r="CC3071">
        <f t="shared" si="1715"/>
        <v>5.3780374090303143E-19</v>
      </c>
      <c r="CD3071">
        <f t="shared" si="1698"/>
        <v>5.4757747925679444E-19</v>
      </c>
      <c r="CE3071">
        <f t="shared" si="1698"/>
        <v>5.575284702104381E-19</v>
      </c>
      <c r="CF3071">
        <f t="shared" si="1698"/>
        <v>5.6765992136191422E-19</v>
      </c>
      <c r="CG3071">
        <f t="shared" si="1698"/>
        <v>5.7797509822273945E-19</v>
      </c>
      <c r="CH3071">
        <f t="shared" si="1698"/>
        <v>5.8847732526112157E-19</v>
      </c>
      <c r="CI3071">
        <f t="shared" si="1698"/>
        <v>5.9916998696386098E-19</v>
      </c>
      <c r="CJ3071">
        <f t="shared" si="1712"/>
        <v>6.1005652891734728E-19</v>
      </c>
      <c r="CK3071">
        <f t="shared" si="1703"/>
        <v>6.2114045890791755E-19</v>
      </c>
      <c r="CL3071">
        <f t="shared" si="1703"/>
        <v>6.3242534804204033E-19</v>
      </c>
      <c r="CM3071">
        <f t="shared" si="1703"/>
        <v>6.4391483188661621E-19</v>
      </c>
      <c r="CN3071">
        <f t="shared" si="1684"/>
        <v>6.5561261162970591E-19</v>
      </c>
      <c r="CO3071">
        <f t="shared" si="1684"/>
        <v>6.6752245526217398E-19</v>
      </c>
      <c r="CP3071">
        <f t="shared" si="1684"/>
        <v>6.7964819878054531E-19</v>
      </c>
      <c r="CQ3071">
        <f t="shared" si="1684"/>
        <v>6.9199374741143029E-19</v>
      </c>
      <c r="CR3071">
        <f t="shared" si="1684"/>
        <v>7.0456307685794825E-19</v>
      </c>
      <c r="CS3071">
        <f t="shared" si="1684"/>
        <v>7.1736023456860783E-19</v>
      </c>
      <c r="CT3071">
        <f t="shared" si="1694"/>
        <v>7.3038934102884861E-19</v>
      </c>
      <c r="CU3071">
        <f t="shared" si="1694"/>
        <v>7.4365459107587892E-19</v>
      </c>
      <c r="CV3071">
        <f t="shared" si="1694"/>
        <v>7.5716025523710248E-19</v>
      </c>
      <c r="CW3071">
        <f t="shared" si="1694"/>
        <v>7.7091068109251549E-19</v>
      </c>
      <c r="CX3071">
        <f t="shared" si="1694"/>
        <v>7.8491029466164968E-19</v>
      </c>
      <c r="CY3071">
        <f t="shared" si="1701"/>
        <v>7.9916360181538906E-19</v>
      </c>
      <c r="CZ3071">
        <f t="shared" si="1701"/>
        <v>8.136751897130922E-19</v>
      </c>
      <c r="DA3071">
        <f t="shared" si="1701"/>
        <v>8.2844972826554165E-19</v>
      </c>
      <c r="DB3071">
        <f t="shared" si="1701"/>
        <v>8.4349197162422097E-19</v>
      </c>
      <c r="DC3071">
        <f t="shared" si="1702"/>
        <v>8.588067596971939E-19</v>
      </c>
      <c r="DD3071">
        <f t="shared" si="1702"/>
        <v>8.7439901969229323E-19</v>
      </c>
      <c r="DE3071">
        <f t="shared" si="1702"/>
        <v>8.9027376768801111E-19</v>
      </c>
      <c r="DF3071">
        <f t="shared" si="1702"/>
        <v>9.0643611023248258E-19</v>
      </c>
      <c r="DG3071">
        <f t="shared" si="1705"/>
        <v>9.2289124597129617E-19</v>
      </c>
      <c r="DH3071">
        <f t="shared" si="1704"/>
        <v>9.3964446730445052E-19</v>
      </c>
      <c r="DI3071">
        <f t="shared" si="1704"/>
        <v>9.5670116207302217E-19</v>
      </c>
      <c r="DJ3071">
        <f t="shared" si="1704"/>
        <v>9.740668152761558E-19</v>
      </c>
      <c r="DK3071" s="42">
        <f t="shared" si="1704"/>
        <v>9.917470108188626E-19</v>
      </c>
      <c r="DL3071" s="40">
        <f t="shared" si="1687"/>
        <v>3.2188866695364945E-17</v>
      </c>
    </row>
    <row r="3072" spans="13:116" x14ac:dyDescent="0.25">
      <c r="M3072" s="38"/>
      <c r="N3072" s="40">
        <f t="shared" si="1686"/>
        <v>1.1350133145763943E-17</v>
      </c>
      <c r="O3072" s="45">
        <f t="shared" si="1688"/>
        <v>61.28000000000398</v>
      </c>
      <c r="P3072">
        <f t="shared" si="1685"/>
        <v>1.6359136129531198E-19</v>
      </c>
      <c r="Q3072">
        <f t="shared" si="1689"/>
        <v>1.6657150862662708E-19</v>
      </c>
      <c r="R3072">
        <f t="shared" si="1689"/>
        <v>1.6960583768067532E-19</v>
      </c>
      <c r="S3072">
        <f t="shared" si="1689"/>
        <v>1.7269533149223797E-19</v>
      </c>
      <c r="T3072">
        <f t="shared" si="1689"/>
        <v>1.7584099089309538E-19</v>
      </c>
      <c r="U3072">
        <f t="shared" si="1692"/>
        <v>1.7904383483349144E-19</v>
      </c>
      <c r="V3072">
        <f t="shared" si="1692"/>
        <v>1.8230490070940594E-19</v>
      </c>
      <c r="W3072">
        <f t="shared" si="1692"/>
        <v>1.8562524469571499E-19</v>
      </c>
      <c r="X3072">
        <f t="shared" si="1690"/>
        <v>1.8900594208536006E-19</v>
      </c>
      <c r="Y3072">
        <f t="shared" si="1690"/>
        <v>1.9244808763461786E-19</v>
      </c>
      <c r="Z3072">
        <f t="shared" si="1690"/>
        <v>1.9595279591461256E-19</v>
      </c>
      <c r="AA3072">
        <f t="shared" si="1690"/>
        <v>1.9952120166913397E-19</v>
      </c>
      <c r="AB3072">
        <f t="shared" si="1691"/>
        <v>2.0315446017892495E-19</v>
      </c>
      <c r="AC3072">
        <f t="shared" si="1691"/>
        <v>2.0685374763251872E-19</v>
      </c>
      <c r="AD3072">
        <f t="shared" si="1691"/>
        <v>2.1062026150375688E-19</v>
      </c>
      <c r="AE3072">
        <f t="shared" si="1691"/>
        <v>2.1445522093611908E-19</v>
      </c>
      <c r="AF3072">
        <f t="shared" si="1695"/>
        <v>2.1835986713396287E-19</v>
      </c>
      <c r="AG3072">
        <f t="shared" si="1695"/>
        <v>2.2233546376081284E-19</v>
      </c>
      <c r="AH3072">
        <f t="shared" si="1695"/>
        <v>2.2638329734483003E-19</v>
      </c>
      <c r="AI3072">
        <f t="shared" si="1695"/>
        <v>2.3050467769158018E-19</v>
      </c>
      <c r="AJ3072" s="42">
        <f t="shared" si="1697"/>
        <v>2.3470093830423365E-19</v>
      </c>
      <c r="AK3072">
        <f t="shared" si="1696"/>
        <v>2.3897343681133171E-19</v>
      </c>
      <c r="AL3072">
        <f t="shared" si="1696"/>
        <v>2.4332355540226531E-19</v>
      </c>
      <c r="AM3072">
        <f t="shared" si="1696"/>
        <v>2.4775270127058522E-19</v>
      </c>
      <c r="AN3072">
        <f t="shared" si="1696"/>
        <v>2.5226230706529711E-19</v>
      </c>
      <c r="AO3072">
        <f t="shared" si="1707"/>
        <v>2.5685383135028972E-19</v>
      </c>
      <c r="AP3072">
        <f t="shared" si="1699"/>
        <v>2.6152875907202265E-19</v>
      </c>
      <c r="AQ3072">
        <f t="shared" si="1699"/>
        <v>2.6628860203563957E-19</v>
      </c>
      <c r="AR3072">
        <f t="shared" si="1699"/>
        <v>2.7113489938967075E-19</v>
      </c>
      <c r="AS3072">
        <f t="shared" si="1699"/>
        <v>2.7606921811941763E-19</v>
      </c>
      <c r="AT3072">
        <f t="shared" si="1699"/>
        <v>2.8109315354926946E-19</v>
      </c>
      <c r="AU3072">
        <f t="shared" si="1699"/>
        <v>2.8620832985403256E-19</v>
      </c>
      <c r="AV3072">
        <f t="shared" si="1711"/>
        <v>2.914164005794635E-19</v>
      </c>
      <c r="AW3072">
        <f t="shared" si="1711"/>
        <v>2.9671904917218356E-19</v>
      </c>
      <c r="AX3072">
        <f t="shared" si="1711"/>
        <v>3.0211798951913242E-19</v>
      </c>
      <c r="AY3072">
        <f t="shared" si="1700"/>
        <v>3.0761496649670661E-19</v>
      </c>
      <c r="AZ3072">
        <f t="shared" si="1693"/>
        <v>3.1321175652980817E-19</v>
      </c>
      <c r="BA3072">
        <f t="shared" si="1693"/>
        <v>3.1891016816094975E-19</v>
      </c>
      <c r="BB3072">
        <f t="shared" si="1693"/>
        <v>3.247120426295786E-19</v>
      </c>
      <c r="BC3072">
        <f t="shared" si="1693"/>
        <v>3.3061925446185177E-19</v>
      </c>
      <c r="BD3072">
        <f t="shared" si="1693"/>
        <v>3.3663371207101517E-19</v>
      </c>
      <c r="BE3072">
        <f t="shared" si="1706"/>
        <v>3.4275735836857498E-19</v>
      </c>
      <c r="BF3072">
        <f t="shared" si="1706"/>
        <v>3.4899217138647172E-19</v>
      </c>
      <c r="BG3072">
        <f t="shared" si="1706"/>
        <v>3.5534016491046033E-19</v>
      </c>
      <c r="BH3072">
        <f t="shared" si="1706"/>
        <v>3.6180338912486705E-19</v>
      </c>
      <c r="BI3072">
        <f t="shared" si="1706"/>
        <v>3.6838393126894539E-19</v>
      </c>
      <c r="BJ3072">
        <f t="shared" si="1708"/>
        <v>3.7508391630506467E-19</v>
      </c>
      <c r="BK3072">
        <f t="shared" si="1708"/>
        <v>3.8190550759887593E-19</v>
      </c>
      <c r="BL3072">
        <f t="shared" si="1708"/>
        <v>3.8885090761174552E-19</v>
      </c>
      <c r="BM3072">
        <f t="shared" si="1708"/>
        <v>3.9592235860564692E-19</v>
      </c>
      <c r="BN3072">
        <f t="shared" si="1709"/>
        <v>4.0312214336068507E-19</v>
      </c>
      <c r="BO3072">
        <f t="shared" si="1709"/>
        <v>4.1045258590558255E-19</v>
      </c>
      <c r="BP3072">
        <f t="shared" si="1709"/>
        <v>4.1791605226126532E-19</v>
      </c>
      <c r="BQ3072">
        <f t="shared" si="1709"/>
        <v>4.2551495119783405E-19</v>
      </c>
      <c r="BR3072">
        <f t="shared" si="1710"/>
        <v>4.3325173500513951E-19</v>
      </c>
      <c r="BS3072">
        <f t="shared" si="1710"/>
        <v>4.4112890027722498E-19</v>
      </c>
      <c r="BT3072">
        <f t="shared" si="1710"/>
        <v>4.4914898871086671E-19</v>
      </c>
      <c r="BU3072">
        <f t="shared" si="1710"/>
        <v>4.5731458791846769E-19</v>
      </c>
      <c r="BV3072">
        <f t="shared" si="1714"/>
        <v>4.6562833225558366E-19</v>
      </c>
      <c r="BW3072">
        <f t="shared" si="1713"/>
        <v>4.7409290366330005E-19</v>
      </c>
      <c r="BX3072">
        <f t="shared" si="1713"/>
        <v>4.827110325257696E-19</v>
      </c>
      <c r="BY3072">
        <f t="shared" si="1713"/>
        <v>4.914854985431794E-19</v>
      </c>
      <c r="BZ3072">
        <f t="shared" si="1713"/>
        <v>5.0041913162036479E-19</v>
      </c>
      <c r="CA3072">
        <f t="shared" si="1716"/>
        <v>5.0951481277144746E-19</v>
      </c>
      <c r="CB3072">
        <f t="shared" si="1715"/>
        <v>5.1877547504070819E-19</v>
      </c>
      <c r="CC3072">
        <f t="shared" si="1715"/>
        <v>5.2820410443999923E-19</v>
      </c>
      <c r="CD3072">
        <f t="shared" si="1698"/>
        <v>5.3780374090303143E-19</v>
      </c>
      <c r="CE3072">
        <f t="shared" si="1698"/>
        <v>5.4757747925679444E-19</v>
      </c>
      <c r="CF3072">
        <f t="shared" si="1698"/>
        <v>5.575284702104381E-19</v>
      </c>
      <c r="CG3072">
        <f t="shared" si="1698"/>
        <v>5.6765992136191422E-19</v>
      </c>
      <c r="CH3072">
        <f t="shared" si="1698"/>
        <v>5.7797509822273945E-19</v>
      </c>
      <c r="CI3072">
        <f t="shared" si="1698"/>
        <v>5.8847732526112157E-19</v>
      </c>
      <c r="CJ3072">
        <f t="shared" si="1712"/>
        <v>5.9916998696386098E-19</v>
      </c>
      <c r="CK3072">
        <f t="shared" si="1703"/>
        <v>6.1005652891734728E-19</v>
      </c>
      <c r="CL3072">
        <f t="shared" si="1703"/>
        <v>6.2114045890791755E-19</v>
      </c>
      <c r="CM3072">
        <f t="shared" si="1703"/>
        <v>6.3242534804204033E-19</v>
      </c>
      <c r="CN3072">
        <f t="shared" si="1684"/>
        <v>6.4391483188661621E-19</v>
      </c>
      <c r="CO3072">
        <f t="shared" si="1684"/>
        <v>6.5561261162970591E-19</v>
      </c>
      <c r="CP3072">
        <f t="shared" si="1684"/>
        <v>6.6752245526217398E-19</v>
      </c>
      <c r="CQ3072">
        <f t="shared" si="1684"/>
        <v>6.7964819878054531E-19</v>
      </c>
      <c r="CR3072">
        <f t="shared" si="1684"/>
        <v>6.9199374741143029E-19</v>
      </c>
      <c r="CS3072">
        <f t="shared" si="1684"/>
        <v>7.0456307685794825E-19</v>
      </c>
      <c r="CT3072">
        <f t="shared" si="1694"/>
        <v>7.1736023456860783E-19</v>
      </c>
      <c r="CU3072">
        <f t="shared" si="1694"/>
        <v>7.3038934102884861E-19</v>
      </c>
      <c r="CV3072">
        <f t="shared" si="1694"/>
        <v>7.4365459107587892E-19</v>
      </c>
      <c r="CW3072">
        <f t="shared" si="1694"/>
        <v>7.5716025523710248E-19</v>
      </c>
      <c r="CX3072">
        <f t="shared" si="1694"/>
        <v>7.7091068109251549E-19</v>
      </c>
      <c r="CY3072">
        <f t="shared" si="1701"/>
        <v>7.8491029466164968E-19</v>
      </c>
      <c r="CZ3072">
        <f t="shared" si="1701"/>
        <v>7.9916360181538906E-19</v>
      </c>
      <c r="DA3072">
        <f t="shared" si="1701"/>
        <v>8.136751897130922E-19</v>
      </c>
      <c r="DB3072">
        <f t="shared" si="1701"/>
        <v>8.2844972826554165E-19</v>
      </c>
      <c r="DC3072">
        <f t="shared" si="1702"/>
        <v>8.4349197162422097E-19</v>
      </c>
      <c r="DD3072">
        <f t="shared" si="1702"/>
        <v>8.588067596971939E-19</v>
      </c>
      <c r="DE3072">
        <f t="shared" si="1702"/>
        <v>8.7439901969229323E-19</v>
      </c>
      <c r="DF3072">
        <f t="shared" si="1702"/>
        <v>8.9027376768801111E-19</v>
      </c>
      <c r="DG3072">
        <f t="shared" si="1705"/>
        <v>9.0643611023248258E-19</v>
      </c>
      <c r="DH3072">
        <f t="shared" si="1704"/>
        <v>9.2289124597129617E-19</v>
      </c>
      <c r="DI3072">
        <f t="shared" si="1704"/>
        <v>9.3964446730445052E-19</v>
      </c>
      <c r="DJ3072">
        <f t="shared" si="1704"/>
        <v>9.5670116207302217E-19</v>
      </c>
      <c r="DK3072" s="42">
        <f t="shared" si="1704"/>
        <v>9.740668152761558E-19</v>
      </c>
      <c r="DL3072" s="40">
        <f t="shared" si="1687"/>
        <v>3.1614283978216403E-17</v>
      </c>
    </row>
    <row r="3073" spans="13:116" x14ac:dyDescent="0.25">
      <c r="M3073" s="38"/>
      <c r="N3073" s="40">
        <f t="shared" si="1686"/>
        <v>1.1147059718561977E-17</v>
      </c>
      <c r="O3073" s="45">
        <f t="shared" si="1688"/>
        <v>61.300000000003983</v>
      </c>
      <c r="P3073">
        <f t="shared" si="1685"/>
        <v>1.6066443013316321E-19</v>
      </c>
      <c r="Q3073">
        <f t="shared" si="1689"/>
        <v>1.6359136129531198E-19</v>
      </c>
      <c r="R3073">
        <f t="shared" si="1689"/>
        <v>1.6657150862662708E-19</v>
      </c>
      <c r="S3073">
        <f t="shared" si="1689"/>
        <v>1.6960583768067532E-19</v>
      </c>
      <c r="T3073">
        <f t="shared" si="1689"/>
        <v>1.7269533149223797E-19</v>
      </c>
      <c r="U3073">
        <f t="shared" si="1692"/>
        <v>1.7584099089309538E-19</v>
      </c>
      <c r="V3073">
        <f t="shared" si="1692"/>
        <v>1.7904383483349144E-19</v>
      </c>
      <c r="W3073">
        <f t="shared" si="1692"/>
        <v>1.8230490070940594E-19</v>
      </c>
      <c r="X3073">
        <f t="shared" si="1690"/>
        <v>1.8562524469571499E-19</v>
      </c>
      <c r="Y3073">
        <f t="shared" si="1690"/>
        <v>1.8900594208536006E-19</v>
      </c>
      <c r="Z3073">
        <f t="shared" si="1690"/>
        <v>1.9244808763461786E-19</v>
      </c>
      <c r="AA3073">
        <f t="shared" si="1690"/>
        <v>1.9595279591461256E-19</v>
      </c>
      <c r="AB3073">
        <f t="shared" si="1691"/>
        <v>1.9952120166913397E-19</v>
      </c>
      <c r="AC3073">
        <f t="shared" si="1691"/>
        <v>2.0315446017892495E-19</v>
      </c>
      <c r="AD3073">
        <f t="shared" si="1691"/>
        <v>2.0685374763251872E-19</v>
      </c>
      <c r="AE3073">
        <f t="shared" si="1691"/>
        <v>2.1062026150375688E-19</v>
      </c>
      <c r="AF3073">
        <f t="shared" si="1695"/>
        <v>2.1445522093611908E-19</v>
      </c>
      <c r="AG3073">
        <f t="shared" si="1695"/>
        <v>2.1835986713396287E-19</v>
      </c>
      <c r="AH3073">
        <f t="shared" si="1695"/>
        <v>2.2233546376081284E-19</v>
      </c>
      <c r="AI3073">
        <f t="shared" si="1695"/>
        <v>2.2638329734483003E-19</v>
      </c>
      <c r="AJ3073" s="42">
        <f t="shared" si="1697"/>
        <v>2.3050467769158018E-19</v>
      </c>
      <c r="AK3073">
        <f t="shared" si="1696"/>
        <v>2.3470093830423365E-19</v>
      </c>
      <c r="AL3073">
        <f t="shared" si="1696"/>
        <v>2.3897343681133171E-19</v>
      </c>
      <c r="AM3073">
        <f t="shared" si="1696"/>
        <v>2.4332355540226531E-19</v>
      </c>
      <c r="AN3073">
        <f t="shared" si="1696"/>
        <v>2.4775270127058522E-19</v>
      </c>
      <c r="AO3073">
        <f t="shared" si="1707"/>
        <v>2.5226230706529711E-19</v>
      </c>
      <c r="AP3073">
        <f t="shared" si="1699"/>
        <v>2.5685383135028972E-19</v>
      </c>
      <c r="AQ3073">
        <f t="shared" si="1699"/>
        <v>2.6152875907202265E-19</v>
      </c>
      <c r="AR3073">
        <f t="shared" si="1699"/>
        <v>2.6628860203563957E-19</v>
      </c>
      <c r="AS3073">
        <f t="shared" si="1699"/>
        <v>2.7113489938967075E-19</v>
      </c>
      <c r="AT3073">
        <f t="shared" si="1699"/>
        <v>2.7606921811941763E-19</v>
      </c>
      <c r="AU3073">
        <f t="shared" si="1699"/>
        <v>2.8109315354926946E-19</v>
      </c>
      <c r="AV3073">
        <f t="shared" si="1711"/>
        <v>2.8620832985403256E-19</v>
      </c>
      <c r="AW3073">
        <f t="shared" si="1711"/>
        <v>2.914164005794635E-19</v>
      </c>
      <c r="AX3073">
        <f t="shared" si="1711"/>
        <v>2.9671904917218356E-19</v>
      </c>
      <c r="AY3073">
        <f t="shared" si="1700"/>
        <v>3.0211798951913242E-19</v>
      </c>
      <c r="AZ3073">
        <f t="shared" si="1693"/>
        <v>3.0761496649670661E-19</v>
      </c>
      <c r="BA3073">
        <f t="shared" si="1693"/>
        <v>3.1321175652980817E-19</v>
      </c>
      <c r="BB3073">
        <f t="shared" si="1693"/>
        <v>3.1891016816094975E-19</v>
      </c>
      <c r="BC3073">
        <f t="shared" si="1693"/>
        <v>3.247120426295786E-19</v>
      </c>
      <c r="BD3073">
        <f t="shared" si="1693"/>
        <v>3.3061925446185177E-19</v>
      </c>
      <c r="BE3073">
        <f t="shared" si="1706"/>
        <v>3.3663371207101517E-19</v>
      </c>
      <c r="BF3073">
        <f t="shared" si="1706"/>
        <v>3.4275735836857498E-19</v>
      </c>
      <c r="BG3073">
        <f t="shared" si="1706"/>
        <v>3.4899217138647172E-19</v>
      </c>
      <c r="BH3073">
        <f t="shared" si="1706"/>
        <v>3.5534016491046033E-19</v>
      </c>
      <c r="BI3073">
        <f t="shared" si="1706"/>
        <v>3.6180338912486705E-19</v>
      </c>
      <c r="BJ3073">
        <f t="shared" si="1708"/>
        <v>3.6838393126894539E-19</v>
      </c>
      <c r="BK3073">
        <f t="shared" si="1708"/>
        <v>3.7508391630506467E-19</v>
      </c>
      <c r="BL3073">
        <f t="shared" si="1708"/>
        <v>3.8190550759887593E-19</v>
      </c>
      <c r="BM3073">
        <f t="shared" si="1708"/>
        <v>3.8885090761174552E-19</v>
      </c>
      <c r="BN3073">
        <f t="shared" si="1709"/>
        <v>3.9592235860564692E-19</v>
      </c>
      <c r="BO3073">
        <f t="shared" si="1709"/>
        <v>4.0312214336068507E-19</v>
      </c>
      <c r="BP3073">
        <f t="shared" si="1709"/>
        <v>4.1045258590558255E-19</v>
      </c>
      <c r="BQ3073">
        <f t="shared" si="1709"/>
        <v>4.1791605226126532E-19</v>
      </c>
      <c r="BR3073">
        <f t="shared" si="1710"/>
        <v>4.2551495119783405E-19</v>
      </c>
      <c r="BS3073">
        <f t="shared" si="1710"/>
        <v>4.3325173500513951E-19</v>
      </c>
      <c r="BT3073">
        <f t="shared" si="1710"/>
        <v>4.4112890027722498E-19</v>
      </c>
      <c r="BU3073">
        <f t="shared" si="1710"/>
        <v>4.4914898871086671E-19</v>
      </c>
      <c r="BV3073">
        <f t="shared" si="1714"/>
        <v>4.5731458791846769E-19</v>
      </c>
      <c r="BW3073">
        <f t="shared" si="1713"/>
        <v>4.6562833225558366E-19</v>
      </c>
      <c r="BX3073">
        <f t="shared" si="1713"/>
        <v>4.7409290366330005E-19</v>
      </c>
      <c r="BY3073">
        <f t="shared" si="1713"/>
        <v>4.827110325257696E-19</v>
      </c>
      <c r="BZ3073">
        <f t="shared" si="1713"/>
        <v>4.914854985431794E-19</v>
      </c>
      <c r="CA3073">
        <f t="shared" si="1716"/>
        <v>5.0041913162036479E-19</v>
      </c>
      <c r="CB3073">
        <f t="shared" si="1715"/>
        <v>5.0951481277144746E-19</v>
      </c>
      <c r="CC3073">
        <f t="shared" si="1715"/>
        <v>5.1877547504070819E-19</v>
      </c>
      <c r="CD3073">
        <f t="shared" si="1698"/>
        <v>5.2820410443999923E-19</v>
      </c>
      <c r="CE3073">
        <f t="shared" si="1698"/>
        <v>5.3780374090303143E-19</v>
      </c>
      <c r="CF3073">
        <f t="shared" si="1698"/>
        <v>5.4757747925679444E-19</v>
      </c>
      <c r="CG3073">
        <f t="shared" si="1698"/>
        <v>5.575284702104381E-19</v>
      </c>
      <c r="CH3073">
        <f t="shared" si="1698"/>
        <v>5.6765992136191422E-19</v>
      </c>
      <c r="CI3073">
        <f t="shared" si="1698"/>
        <v>5.7797509822273945E-19</v>
      </c>
      <c r="CJ3073">
        <f t="shared" si="1712"/>
        <v>5.8847732526112157E-19</v>
      </c>
      <c r="CK3073">
        <f t="shared" si="1703"/>
        <v>5.9916998696386098E-19</v>
      </c>
      <c r="CL3073">
        <f t="shared" si="1703"/>
        <v>6.1005652891734728E-19</v>
      </c>
      <c r="CM3073">
        <f t="shared" si="1703"/>
        <v>6.2114045890791755E-19</v>
      </c>
      <c r="CN3073">
        <f t="shared" si="1703"/>
        <v>6.3242534804204033E-19</v>
      </c>
      <c r="CO3073">
        <f t="shared" si="1703"/>
        <v>6.4391483188661621E-19</v>
      </c>
      <c r="CP3073">
        <f t="shared" si="1703"/>
        <v>6.5561261162970591E-19</v>
      </c>
      <c r="CQ3073">
        <f t="shared" ref="CQ3073:CU3136" si="1717">CP3072</f>
        <v>6.6752245526217398E-19</v>
      </c>
      <c r="CR3073">
        <f t="shared" si="1717"/>
        <v>6.7964819878054531E-19</v>
      </c>
      <c r="CS3073">
        <f t="shared" si="1717"/>
        <v>6.9199374741143029E-19</v>
      </c>
      <c r="CT3073">
        <f t="shared" si="1694"/>
        <v>7.0456307685794825E-19</v>
      </c>
      <c r="CU3073">
        <f t="shared" si="1694"/>
        <v>7.1736023456860783E-19</v>
      </c>
      <c r="CV3073">
        <f t="shared" si="1694"/>
        <v>7.3038934102884861E-19</v>
      </c>
      <c r="CW3073">
        <f t="shared" si="1694"/>
        <v>7.4365459107587892E-19</v>
      </c>
      <c r="CX3073">
        <f t="shared" si="1694"/>
        <v>7.5716025523710248E-19</v>
      </c>
      <c r="CY3073">
        <f t="shared" si="1701"/>
        <v>7.7091068109251549E-19</v>
      </c>
      <c r="CZ3073">
        <f t="shared" si="1701"/>
        <v>7.8491029466164968E-19</v>
      </c>
      <c r="DA3073">
        <f t="shared" si="1701"/>
        <v>7.9916360181538906E-19</v>
      </c>
      <c r="DB3073">
        <f t="shared" si="1701"/>
        <v>8.136751897130922E-19</v>
      </c>
      <c r="DC3073">
        <f t="shared" si="1702"/>
        <v>8.2844972826554165E-19</v>
      </c>
      <c r="DD3073">
        <f t="shared" si="1702"/>
        <v>8.4349197162422097E-19</v>
      </c>
      <c r="DE3073">
        <f t="shared" si="1702"/>
        <v>8.588067596971939E-19</v>
      </c>
      <c r="DF3073">
        <f t="shared" si="1702"/>
        <v>8.7439901969229323E-19</v>
      </c>
      <c r="DG3073">
        <f t="shared" si="1705"/>
        <v>8.9027376768801111E-19</v>
      </c>
      <c r="DH3073">
        <f t="shared" si="1704"/>
        <v>9.0643611023248258E-19</v>
      </c>
      <c r="DI3073">
        <f t="shared" si="1704"/>
        <v>9.2289124597129617E-19</v>
      </c>
      <c r="DJ3073">
        <f t="shared" si="1704"/>
        <v>9.3964446730445052E-19</v>
      </c>
      <c r="DK3073" s="42">
        <f t="shared" si="1704"/>
        <v>9.5670116207302217E-19</v>
      </c>
      <c r="DL3073" s="40">
        <f t="shared" si="1687"/>
        <v>3.1049937224246354E-17</v>
      </c>
    </row>
    <row r="3074" spans="13:116" x14ac:dyDescent="0.25">
      <c r="M3074" s="38"/>
      <c r="N3074" s="40">
        <f t="shared" si="1686"/>
        <v>1.0947612682953237E-17</v>
      </c>
      <c r="O3074" s="45">
        <f t="shared" si="1688"/>
        <v>61.320000000003986</v>
      </c>
      <c r="P3074">
        <f t="shared" si="1685"/>
        <v>1.5778976675763042E-19</v>
      </c>
      <c r="Q3074">
        <f t="shared" si="1689"/>
        <v>1.6066443013316321E-19</v>
      </c>
      <c r="R3074">
        <f t="shared" si="1689"/>
        <v>1.6359136129531198E-19</v>
      </c>
      <c r="S3074">
        <f t="shared" si="1689"/>
        <v>1.6657150862662708E-19</v>
      </c>
      <c r="T3074">
        <f t="shared" si="1689"/>
        <v>1.6960583768067532E-19</v>
      </c>
      <c r="U3074">
        <f t="shared" si="1692"/>
        <v>1.7269533149223797E-19</v>
      </c>
      <c r="V3074">
        <f t="shared" si="1692"/>
        <v>1.7584099089309538E-19</v>
      </c>
      <c r="W3074">
        <f t="shared" si="1692"/>
        <v>1.7904383483349144E-19</v>
      </c>
      <c r="X3074">
        <f t="shared" si="1690"/>
        <v>1.8230490070940594E-19</v>
      </c>
      <c r="Y3074">
        <f t="shared" si="1690"/>
        <v>1.8562524469571499E-19</v>
      </c>
      <c r="Z3074">
        <f t="shared" si="1690"/>
        <v>1.8900594208536006E-19</v>
      </c>
      <c r="AA3074">
        <f t="shared" si="1690"/>
        <v>1.9244808763461786E-19</v>
      </c>
      <c r="AB3074">
        <f t="shared" si="1691"/>
        <v>1.9595279591461256E-19</v>
      </c>
      <c r="AC3074">
        <f t="shared" si="1691"/>
        <v>1.9952120166913397E-19</v>
      </c>
      <c r="AD3074">
        <f t="shared" si="1691"/>
        <v>2.0315446017892495E-19</v>
      </c>
      <c r="AE3074">
        <f t="shared" si="1691"/>
        <v>2.0685374763251872E-19</v>
      </c>
      <c r="AF3074">
        <f t="shared" si="1695"/>
        <v>2.1062026150375688E-19</v>
      </c>
      <c r="AG3074">
        <f t="shared" si="1695"/>
        <v>2.1445522093611908E-19</v>
      </c>
      <c r="AH3074">
        <f t="shared" si="1695"/>
        <v>2.1835986713396287E-19</v>
      </c>
      <c r="AI3074">
        <f t="shared" si="1695"/>
        <v>2.2233546376081284E-19</v>
      </c>
      <c r="AJ3074" s="42">
        <f t="shared" si="1697"/>
        <v>2.2638329734483003E-19</v>
      </c>
      <c r="AK3074">
        <f t="shared" si="1696"/>
        <v>2.3050467769158018E-19</v>
      </c>
      <c r="AL3074">
        <f t="shared" si="1696"/>
        <v>2.3470093830423365E-19</v>
      </c>
      <c r="AM3074">
        <f t="shared" si="1696"/>
        <v>2.3897343681133171E-19</v>
      </c>
      <c r="AN3074">
        <f t="shared" si="1696"/>
        <v>2.4332355540226531E-19</v>
      </c>
      <c r="AO3074">
        <f t="shared" si="1707"/>
        <v>2.4775270127058522E-19</v>
      </c>
      <c r="AP3074">
        <f t="shared" si="1699"/>
        <v>2.5226230706529711E-19</v>
      </c>
      <c r="AQ3074">
        <f t="shared" si="1699"/>
        <v>2.5685383135028972E-19</v>
      </c>
      <c r="AR3074">
        <f t="shared" si="1699"/>
        <v>2.6152875907202265E-19</v>
      </c>
      <c r="AS3074">
        <f t="shared" si="1699"/>
        <v>2.6628860203563957E-19</v>
      </c>
      <c r="AT3074">
        <f t="shared" si="1699"/>
        <v>2.7113489938967075E-19</v>
      </c>
      <c r="AU3074">
        <f t="shared" si="1699"/>
        <v>2.7606921811941763E-19</v>
      </c>
      <c r="AV3074">
        <f t="shared" si="1711"/>
        <v>2.8109315354926946E-19</v>
      </c>
      <c r="AW3074">
        <f t="shared" si="1711"/>
        <v>2.8620832985403256E-19</v>
      </c>
      <c r="AX3074">
        <f t="shared" si="1711"/>
        <v>2.914164005794635E-19</v>
      </c>
      <c r="AY3074">
        <f t="shared" si="1700"/>
        <v>2.9671904917218356E-19</v>
      </c>
      <c r="AZ3074">
        <f t="shared" si="1693"/>
        <v>3.0211798951913242E-19</v>
      </c>
      <c r="BA3074">
        <f t="shared" si="1693"/>
        <v>3.0761496649670661E-19</v>
      </c>
      <c r="BB3074">
        <f t="shared" si="1693"/>
        <v>3.1321175652980817E-19</v>
      </c>
      <c r="BC3074">
        <f t="shared" si="1693"/>
        <v>3.1891016816094975E-19</v>
      </c>
      <c r="BD3074">
        <f t="shared" si="1693"/>
        <v>3.247120426295786E-19</v>
      </c>
      <c r="BE3074">
        <f t="shared" si="1706"/>
        <v>3.3061925446185177E-19</v>
      </c>
      <c r="BF3074">
        <f t="shared" si="1706"/>
        <v>3.3663371207101517E-19</v>
      </c>
      <c r="BG3074">
        <f t="shared" si="1706"/>
        <v>3.4275735836857498E-19</v>
      </c>
      <c r="BH3074">
        <f t="shared" si="1706"/>
        <v>3.4899217138647172E-19</v>
      </c>
      <c r="BI3074">
        <f t="shared" si="1706"/>
        <v>3.5534016491046033E-19</v>
      </c>
      <c r="BJ3074">
        <f t="shared" si="1708"/>
        <v>3.6180338912486705E-19</v>
      </c>
      <c r="BK3074">
        <f t="shared" si="1708"/>
        <v>3.6838393126894539E-19</v>
      </c>
      <c r="BL3074">
        <f t="shared" si="1708"/>
        <v>3.7508391630506467E-19</v>
      </c>
      <c r="BM3074">
        <f t="shared" si="1708"/>
        <v>3.8190550759887593E-19</v>
      </c>
      <c r="BN3074">
        <f t="shared" si="1709"/>
        <v>3.8885090761174552E-19</v>
      </c>
      <c r="BO3074">
        <f t="shared" si="1709"/>
        <v>3.9592235860564692E-19</v>
      </c>
      <c r="BP3074">
        <f t="shared" si="1709"/>
        <v>4.0312214336068507E-19</v>
      </c>
      <c r="BQ3074">
        <f t="shared" si="1709"/>
        <v>4.1045258590558255E-19</v>
      </c>
      <c r="BR3074">
        <f t="shared" si="1710"/>
        <v>4.1791605226126532E-19</v>
      </c>
      <c r="BS3074">
        <f t="shared" si="1710"/>
        <v>4.2551495119783405E-19</v>
      </c>
      <c r="BT3074">
        <f t="shared" si="1710"/>
        <v>4.3325173500513951E-19</v>
      </c>
      <c r="BU3074">
        <f t="shared" si="1710"/>
        <v>4.4112890027722498E-19</v>
      </c>
      <c r="BV3074">
        <f t="shared" si="1714"/>
        <v>4.4914898871086671E-19</v>
      </c>
      <c r="BW3074">
        <f t="shared" si="1713"/>
        <v>4.5731458791846769E-19</v>
      </c>
      <c r="BX3074">
        <f t="shared" si="1713"/>
        <v>4.6562833225558366E-19</v>
      </c>
      <c r="BY3074">
        <f t="shared" si="1713"/>
        <v>4.7409290366330005E-19</v>
      </c>
      <c r="BZ3074">
        <f t="shared" si="1713"/>
        <v>4.827110325257696E-19</v>
      </c>
      <c r="CA3074">
        <f t="shared" si="1716"/>
        <v>4.914854985431794E-19</v>
      </c>
      <c r="CB3074">
        <f t="shared" si="1715"/>
        <v>5.0041913162036479E-19</v>
      </c>
      <c r="CC3074">
        <f t="shared" si="1715"/>
        <v>5.0951481277144746E-19</v>
      </c>
      <c r="CD3074">
        <f t="shared" si="1698"/>
        <v>5.1877547504070819E-19</v>
      </c>
      <c r="CE3074">
        <f t="shared" si="1698"/>
        <v>5.2820410443999923E-19</v>
      </c>
      <c r="CF3074">
        <f t="shared" si="1698"/>
        <v>5.3780374090303143E-19</v>
      </c>
      <c r="CG3074">
        <f t="shared" si="1698"/>
        <v>5.4757747925679444E-19</v>
      </c>
      <c r="CH3074">
        <f t="shared" si="1698"/>
        <v>5.575284702104381E-19</v>
      </c>
      <c r="CI3074">
        <f t="shared" si="1698"/>
        <v>5.6765992136191422E-19</v>
      </c>
      <c r="CJ3074">
        <f t="shared" si="1712"/>
        <v>5.7797509822273945E-19</v>
      </c>
      <c r="CK3074">
        <f t="shared" si="1703"/>
        <v>5.8847732526112157E-19</v>
      </c>
      <c r="CL3074">
        <f t="shared" si="1703"/>
        <v>5.9916998696386098E-19</v>
      </c>
      <c r="CM3074">
        <f t="shared" si="1703"/>
        <v>6.1005652891734728E-19</v>
      </c>
      <c r="CN3074">
        <f t="shared" si="1703"/>
        <v>6.2114045890791755E-19</v>
      </c>
      <c r="CO3074">
        <f t="shared" si="1703"/>
        <v>6.3242534804204033E-19</v>
      </c>
      <c r="CP3074">
        <f t="shared" si="1703"/>
        <v>6.4391483188661621E-19</v>
      </c>
      <c r="CQ3074">
        <f t="shared" si="1717"/>
        <v>6.5561261162970591E-19</v>
      </c>
      <c r="CR3074">
        <f t="shared" si="1717"/>
        <v>6.6752245526217398E-19</v>
      </c>
      <c r="CS3074">
        <f t="shared" si="1717"/>
        <v>6.7964819878054531E-19</v>
      </c>
      <c r="CT3074">
        <f t="shared" si="1694"/>
        <v>6.9199374741143029E-19</v>
      </c>
      <c r="CU3074">
        <f t="shared" si="1694"/>
        <v>7.0456307685794825E-19</v>
      </c>
      <c r="CV3074">
        <f t="shared" si="1694"/>
        <v>7.1736023456860783E-19</v>
      </c>
      <c r="CW3074">
        <f t="shared" si="1694"/>
        <v>7.3038934102884861E-19</v>
      </c>
      <c r="CX3074">
        <f t="shared" ref="CX3074:DA3137" si="1718">CW3073</f>
        <v>7.4365459107587892E-19</v>
      </c>
      <c r="CY3074">
        <f t="shared" si="1701"/>
        <v>7.5716025523710248E-19</v>
      </c>
      <c r="CZ3074">
        <f t="shared" si="1701"/>
        <v>7.7091068109251549E-19</v>
      </c>
      <c r="DA3074">
        <f t="shared" si="1701"/>
        <v>7.8491029466164968E-19</v>
      </c>
      <c r="DB3074">
        <f t="shared" si="1701"/>
        <v>7.9916360181538906E-19</v>
      </c>
      <c r="DC3074">
        <f t="shared" si="1702"/>
        <v>8.136751897130922E-19</v>
      </c>
      <c r="DD3074">
        <f t="shared" si="1702"/>
        <v>8.2844972826554165E-19</v>
      </c>
      <c r="DE3074">
        <f t="shared" si="1702"/>
        <v>8.4349197162422097E-19</v>
      </c>
      <c r="DF3074">
        <f t="shared" si="1702"/>
        <v>8.588067596971939E-19</v>
      </c>
      <c r="DG3074">
        <f t="shared" si="1705"/>
        <v>8.7439901969229323E-19</v>
      </c>
      <c r="DH3074">
        <f t="shared" si="1704"/>
        <v>8.9027376768801111E-19</v>
      </c>
      <c r="DI3074">
        <f t="shared" si="1704"/>
        <v>9.0643611023248258E-19</v>
      </c>
      <c r="DJ3074">
        <f t="shared" si="1704"/>
        <v>9.2289124597129617E-19</v>
      </c>
      <c r="DK3074" s="42">
        <f t="shared" si="1704"/>
        <v>9.3964446730445052E-19</v>
      </c>
      <c r="DL3074" s="40">
        <f t="shared" si="1687"/>
        <v>3.0495644464732679E-17</v>
      </c>
    </row>
    <row r="3075" spans="13:116" x14ac:dyDescent="0.25">
      <c r="M3075" s="38"/>
      <c r="N3075" s="40">
        <f t="shared" si="1686"/>
        <v>1.0751727409405415E-17</v>
      </c>
      <c r="O3075" s="45">
        <f t="shared" si="1688"/>
        <v>61.34000000000399</v>
      </c>
      <c r="P3075">
        <f t="shared" si="1685"/>
        <v>1.5496643965248959E-19</v>
      </c>
      <c r="Q3075">
        <f t="shared" si="1689"/>
        <v>1.5778976675763042E-19</v>
      </c>
      <c r="R3075">
        <f t="shared" si="1689"/>
        <v>1.6066443013316321E-19</v>
      </c>
      <c r="S3075">
        <f t="shared" si="1689"/>
        <v>1.6359136129531198E-19</v>
      </c>
      <c r="T3075">
        <f t="shared" si="1689"/>
        <v>1.6657150862662708E-19</v>
      </c>
      <c r="U3075">
        <f t="shared" si="1692"/>
        <v>1.6960583768067532E-19</v>
      </c>
      <c r="V3075">
        <f t="shared" si="1692"/>
        <v>1.7269533149223797E-19</v>
      </c>
      <c r="W3075">
        <f t="shared" si="1692"/>
        <v>1.7584099089309538E-19</v>
      </c>
      <c r="X3075">
        <f t="shared" si="1690"/>
        <v>1.7904383483349144E-19</v>
      </c>
      <c r="Y3075">
        <f t="shared" si="1690"/>
        <v>1.8230490070940594E-19</v>
      </c>
      <c r="Z3075">
        <f t="shared" si="1690"/>
        <v>1.8562524469571499E-19</v>
      </c>
      <c r="AA3075">
        <f t="shared" si="1690"/>
        <v>1.8900594208536006E-19</v>
      </c>
      <c r="AB3075">
        <f t="shared" si="1691"/>
        <v>1.9244808763461786E-19</v>
      </c>
      <c r="AC3075">
        <f t="shared" si="1691"/>
        <v>1.9595279591461256E-19</v>
      </c>
      <c r="AD3075">
        <f t="shared" si="1691"/>
        <v>1.9952120166913397E-19</v>
      </c>
      <c r="AE3075">
        <f t="shared" si="1691"/>
        <v>2.0315446017892495E-19</v>
      </c>
      <c r="AF3075">
        <f t="shared" si="1695"/>
        <v>2.0685374763251872E-19</v>
      </c>
      <c r="AG3075">
        <f t="shared" si="1695"/>
        <v>2.1062026150375688E-19</v>
      </c>
      <c r="AH3075">
        <f t="shared" si="1695"/>
        <v>2.1445522093611908E-19</v>
      </c>
      <c r="AI3075">
        <f t="shared" si="1695"/>
        <v>2.1835986713396287E-19</v>
      </c>
      <c r="AJ3075" s="42">
        <f t="shared" si="1697"/>
        <v>2.2233546376081284E-19</v>
      </c>
      <c r="AK3075">
        <f t="shared" si="1696"/>
        <v>2.2638329734483003E-19</v>
      </c>
      <c r="AL3075">
        <f t="shared" si="1696"/>
        <v>2.3050467769158018E-19</v>
      </c>
      <c r="AM3075">
        <f t="shared" si="1696"/>
        <v>2.3470093830423365E-19</v>
      </c>
      <c r="AN3075">
        <f t="shared" si="1696"/>
        <v>2.3897343681133171E-19</v>
      </c>
      <c r="AO3075">
        <f t="shared" si="1707"/>
        <v>2.4332355540226531E-19</v>
      </c>
      <c r="AP3075">
        <f t="shared" si="1699"/>
        <v>2.4775270127058522E-19</v>
      </c>
      <c r="AQ3075">
        <f t="shared" si="1699"/>
        <v>2.5226230706529711E-19</v>
      </c>
      <c r="AR3075">
        <f t="shared" si="1699"/>
        <v>2.5685383135028972E-19</v>
      </c>
      <c r="AS3075">
        <f t="shared" si="1699"/>
        <v>2.6152875907202265E-19</v>
      </c>
      <c r="AT3075">
        <f t="shared" si="1699"/>
        <v>2.6628860203563957E-19</v>
      </c>
      <c r="AU3075">
        <f t="shared" si="1699"/>
        <v>2.7113489938967075E-19</v>
      </c>
      <c r="AV3075">
        <f t="shared" si="1711"/>
        <v>2.7606921811941763E-19</v>
      </c>
      <c r="AW3075">
        <f t="shared" si="1711"/>
        <v>2.8109315354926946E-19</v>
      </c>
      <c r="AX3075">
        <f t="shared" si="1711"/>
        <v>2.8620832985403256E-19</v>
      </c>
      <c r="AY3075">
        <f t="shared" si="1700"/>
        <v>2.914164005794635E-19</v>
      </c>
      <c r="AZ3075">
        <f t="shared" si="1693"/>
        <v>2.9671904917218356E-19</v>
      </c>
      <c r="BA3075">
        <f t="shared" si="1693"/>
        <v>3.0211798951913242E-19</v>
      </c>
      <c r="BB3075">
        <f t="shared" si="1693"/>
        <v>3.0761496649670661E-19</v>
      </c>
      <c r="BC3075">
        <f t="shared" si="1693"/>
        <v>3.1321175652980817E-19</v>
      </c>
      <c r="BD3075">
        <f t="shared" si="1693"/>
        <v>3.1891016816094975E-19</v>
      </c>
      <c r="BE3075">
        <f t="shared" si="1706"/>
        <v>3.247120426295786E-19</v>
      </c>
      <c r="BF3075">
        <f t="shared" si="1706"/>
        <v>3.3061925446185177E-19</v>
      </c>
      <c r="BG3075">
        <f t="shared" si="1706"/>
        <v>3.3663371207101517E-19</v>
      </c>
      <c r="BH3075">
        <f t="shared" si="1706"/>
        <v>3.4275735836857498E-19</v>
      </c>
      <c r="BI3075">
        <f t="shared" si="1706"/>
        <v>3.4899217138647172E-19</v>
      </c>
      <c r="BJ3075">
        <f t="shared" si="1708"/>
        <v>3.5534016491046033E-19</v>
      </c>
      <c r="BK3075">
        <f t="shared" si="1708"/>
        <v>3.6180338912486705E-19</v>
      </c>
      <c r="BL3075">
        <f t="shared" si="1708"/>
        <v>3.6838393126894539E-19</v>
      </c>
      <c r="BM3075">
        <f t="shared" si="1708"/>
        <v>3.7508391630506467E-19</v>
      </c>
      <c r="BN3075">
        <f t="shared" si="1709"/>
        <v>3.8190550759887593E-19</v>
      </c>
      <c r="BO3075">
        <f t="shared" si="1709"/>
        <v>3.8885090761174552E-19</v>
      </c>
      <c r="BP3075">
        <f t="shared" si="1709"/>
        <v>3.9592235860564692E-19</v>
      </c>
      <c r="BQ3075">
        <f t="shared" si="1709"/>
        <v>4.0312214336068507E-19</v>
      </c>
      <c r="BR3075">
        <f t="shared" si="1710"/>
        <v>4.1045258590558255E-19</v>
      </c>
      <c r="BS3075">
        <f t="shared" si="1710"/>
        <v>4.1791605226126532E-19</v>
      </c>
      <c r="BT3075">
        <f t="shared" si="1710"/>
        <v>4.2551495119783405E-19</v>
      </c>
      <c r="BU3075">
        <f t="shared" si="1710"/>
        <v>4.3325173500513951E-19</v>
      </c>
      <c r="BV3075">
        <f t="shared" si="1714"/>
        <v>4.4112890027722498E-19</v>
      </c>
      <c r="BW3075">
        <f t="shared" si="1713"/>
        <v>4.4914898871086671E-19</v>
      </c>
      <c r="BX3075">
        <f t="shared" si="1713"/>
        <v>4.5731458791846769E-19</v>
      </c>
      <c r="BY3075">
        <f t="shared" si="1713"/>
        <v>4.6562833225558366E-19</v>
      </c>
      <c r="BZ3075">
        <f t="shared" si="1713"/>
        <v>4.7409290366330005E-19</v>
      </c>
      <c r="CA3075">
        <f t="shared" si="1716"/>
        <v>4.827110325257696E-19</v>
      </c>
      <c r="CB3075">
        <f t="shared" si="1715"/>
        <v>4.914854985431794E-19</v>
      </c>
      <c r="CC3075">
        <f t="shared" si="1715"/>
        <v>5.0041913162036479E-19</v>
      </c>
      <c r="CD3075">
        <f t="shared" si="1698"/>
        <v>5.0951481277144746E-19</v>
      </c>
      <c r="CE3075">
        <f t="shared" si="1698"/>
        <v>5.1877547504070819E-19</v>
      </c>
      <c r="CF3075">
        <f t="shared" si="1698"/>
        <v>5.2820410443999923E-19</v>
      </c>
      <c r="CG3075">
        <f t="shared" si="1698"/>
        <v>5.3780374090303143E-19</v>
      </c>
      <c r="CH3075">
        <f t="shared" si="1698"/>
        <v>5.4757747925679444E-19</v>
      </c>
      <c r="CI3075">
        <f t="shared" si="1698"/>
        <v>5.575284702104381E-19</v>
      </c>
      <c r="CJ3075">
        <f t="shared" si="1712"/>
        <v>5.6765992136191422E-19</v>
      </c>
      <c r="CK3075">
        <f t="shared" si="1703"/>
        <v>5.7797509822273945E-19</v>
      </c>
      <c r="CL3075">
        <f t="shared" si="1703"/>
        <v>5.8847732526112157E-19</v>
      </c>
      <c r="CM3075">
        <f t="shared" si="1703"/>
        <v>5.9916998696386098E-19</v>
      </c>
      <c r="CN3075">
        <f t="shared" si="1703"/>
        <v>6.1005652891734728E-19</v>
      </c>
      <c r="CO3075">
        <f t="shared" si="1703"/>
        <v>6.2114045890791755E-19</v>
      </c>
      <c r="CP3075">
        <f t="shared" si="1703"/>
        <v>6.3242534804204033E-19</v>
      </c>
      <c r="CQ3075">
        <f t="shared" si="1717"/>
        <v>6.4391483188661621E-19</v>
      </c>
      <c r="CR3075">
        <f t="shared" si="1717"/>
        <v>6.5561261162970591E-19</v>
      </c>
      <c r="CS3075">
        <f t="shared" si="1717"/>
        <v>6.6752245526217398E-19</v>
      </c>
      <c r="CT3075">
        <f t="shared" si="1694"/>
        <v>6.7964819878054531E-19</v>
      </c>
      <c r="CU3075">
        <f t="shared" si="1694"/>
        <v>6.9199374741143029E-19</v>
      </c>
      <c r="CV3075">
        <f t="shared" si="1694"/>
        <v>7.0456307685794825E-19</v>
      </c>
      <c r="CW3075">
        <f t="shared" si="1694"/>
        <v>7.1736023456860783E-19</v>
      </c>
      <c r="CX3075">
        <f t="shared" si="1718"/>
        <v>7.3038934102884861E-19</v>
      </c>
      <c r="CY3075">
        <f t="shared" si="1701"/>
        <v>7.4365459107587892E-19</v>
      </c>
      <c r="CZ3075">
        <f t="shared" si="1701"/>
        <v>7.5716025523710248E-19</v>
      </c>
      <c r="DA3075">
        <f t="shared" si="1701"/>
        <v>7.7091068109251549E-19</v>
      </c>
      <c r="DB3075">
        <f t="shared" si="1701"/>
        <v>7.8491029466164968E-19</v>
      </c>
      <c r="DC3075">
        <f t="shared" si="1702"/>
        <v>7.9916360181538906E-19</v>
      </c>
      <c r="DD3075">
        <f t="shared" si="1702"/>
        <v>8.136751897130922E-19</v>
      </c>
      <c r="DE3075">
        <f t="shared" si="1702"/>
        <v>8.2844972826554165E-19</v>
      </c>
      <c r="DF3075">
        <f t="shared" si="1702"/>
        <v>8.4349197162422097E-19</v>
      </c>
      <c r="DG3075">
        <f t="shared" si="1705"/>
        <v>8.588067596971939E-19</v>
      </c>
      <c r="DH3075">
        <f t="shared" si="1704"/>
        <v>8.7439901969229323E-19</v>
      </c>
      <c r="DI3075">
        <f t="shared" si="1704"/>
        <v>8.9027376768801111E-19</v>
      </c>
      <c r="DJ3075">
        <f t="shared" si="1704"/>
        <v>9.0643611023248258E-19</v>
      </c>
      <c r="DK3075" s="42">
        <f t="shared" si="1704"/>
        <v>9.2289124597129617E-19</v>
      </c>
      <c r="DL3075" s="40">
        <f t="shared" si="1687"/>
        <v>2.9951226958827342E-17</v>
      </c>
    </row>
    <row r="3076" spans="13:116" x14ac:dyDescent="0.25">
      <c r="M3076" s="38"/>
      <c r="N3076" s="40">
        <f t="shared" si="1686"/>
        <v>1.0559340417822417E-17</v>
      </c>
      <c r="O3076" s="45">
        <f t="shared" si="1688"/>
        <v>61.360000000003993</v>
      </c>
      <c r="P3076">
        <f t="shared" si="1685"/>
        <v>1.5219353386853246E-19</v>
      </c>
      <c r="Q3076">
        <f t="shared" si="1689"/>
        <v>1.5496643965248959E-19</v>
      </c>
      <c r="R3076">
        <f t="shared" si="1689"/>
        <v>1.5778976675763042E-19</v>
      </c>
      <c r="S3076">
        <f t="shared" si="1689"/>
        <v>1.6066443013316321E-19</v>
      </c>
      <c r="T3076">
        <f t="shared" si="1689"/>
        <v>1.6359136129531198E-19</v>
      </c>
      <c r="U3076">
        <f t="shared" si="1692"/>
        <v>1.6657150862662708E-19</v>
      </c>
      <c r="V3076">
        <f t="shared" si="1692"/>
        <v>1.6960583768067532E-19</v>
      </c>
      <c r="W3076">
        <f t="shared" si="1692"/>
        <v>1.7269533149223797E-19</v>
      </c>
      <c r="X3076">
        <f t="shared" si="1690"/>
        <v>1.7584099089309538E-19</v>
      </c>
      <c r="Y3076">
        <f t="shared" si="1690"/>
        <v>1.7904383483349144E-19</v>
      </c>
      <c r="Z3076">
        <f t="shared" si="1690"/>
        <v>1.8230490070940594E-19</v>
      </c>
      <c r="AA3076">
        <f t="shared" si="1690"/>
        <v>1.8562524469571499E-19</v>
      </c>
      <c r="AB3076">
        <f t="shared" si="1691"/>
        <v>1.8900594208536006E-19</v>
      </c>
      <c r="AC3076">
        <f t="shared" si="1691"/>
        <v>1.9244808763461786E-19</v>
      </c>
      <c r="AD3076">
        <f t="shared" si="1691"/>
        <v>1.9595279591461256E-19</v>
      </c>
      <c r="AE3076">
        <f t="shared" si="1691"/>
        <v>1.9952120166913397E-19</v>
      </c>
      <c r="AF3076">
        <f t="shared" si="1695"/>
        <v>2.0315446017892495E-19</v>
      </c>
      <c r="AG3076">
        <f t="shared" si="1695"/>
        <v>2.0685374763251872E-19</v>
      </c>
      <c r="AH3076">
        <f t="shared" si="1695"/>
        <v>2.1062026150375688E-19</v>
      </c>
      <c r="AI3076">
        <f t="shared" si="1695"/>
        <v>2.1445522093611908E-19</v>
      </c>
      <c r="AJ3076" s="42">
        <f t="shared" si="1697"/>
        <v>2.1835986713396287E-19</v>
      </c>
      <c r="AK3076">
        <f t="shared" si="1696"/>
        <v>2.2233546376081284E-19</v>
      </c>
      <c r="AL3076">
        <f t="shared" si="1696"/>
        <v>2.2638329734483003E-19</v>
      </c>
      <c r="AM3076">
        <f t="shared" si="1696"/>
        <v>2.3050467769158018E-19</v>
      </c>
      <c r="AN3076">
        <f t="shared" si="1696"/>
        <v>2.3470093830423365E-19</v>
      </c>
      <c r="AO3076">
        <f t="shared" si="1707"/>
        <v>2.3897343681133171E-19</v>
      </c>
      <c r="AP3076">
        <f t="shared" si="1699"/>
        <v>2.4332355540226531E-19</v>
      </c>
      <c r="AQ3076">
        <f t="shared" si="1699"/>
        <v>2.4775270127058522E-19</v>
      </c>
      <c r="AR3076">
        <f t="shared" si="1699"/>
        <v>2.5226230706529711E-19</v>
      </c>
      <c r="AS3076">
        <f t="shared" si="1699"/>
        <v>2.5685383135028972E-19</v>
      </c>
      <c r="AT3076">
        <f t="shared" si="1699"/>
        <v>2.6152875907202265E-19</v>
      </c>
      <c r="AU3076">
        <f t="shared" si="1699"/>
        <v>2.6628860203563957E-19</v>
      </c>
      <c r="AV3076">
        <f t="shared" si="1711"/>
        <v>2.7113489938967075E-19</v>
      </c>
      <c r="AW3076">
        <f t="shared" si="1711"/>
        <v>2.7606921811941763E-19</v>
      </c>
      <c r="AX3076">
        <f t="shared" si="1711"/>
        <v>2.8109315354926946E-19</v>
      </c>
      <c r="AY3076">
        <f t="shared" si="1700"/>
        <v>2.8620832985403256E-19</v>
      </c>
      <c r="AZ3076">
        <f t="shared" si="1693"/>
        <v>2.914164005794635E-19</v>
      </c>
      <c r="BA3076">
        <f t="shared" si="1693"/>
        <v>2.9671904917218356E-19</v>
      </c>
      <c r="BB3076">
        <f t="shared" si="1693"/>
        <v>3.0211798951913242E-19</v>
      </c>
      <c r="BC3076">
        <f t="shared" si="1693"/>
        <v>3.0761496649670661E-19</v>
      </c>
      <c r="BD3076">
        <f t="shared" si="1693"/>
        <v>3.1321175652980817E-19</v>
      </c>
      <c r="BE3076">
        <f t="shared" si="1706"/>
        <v>3.1891016816094975E-19</v>
      </c>
      <c r="BF3076">
        <f t="shared" si="1706"/>
        <v>3.247120426295786E-19</v>
      </c>
      <c r="BG3076">
        <f t="shared" si="1706"/>
        <v>3.3061925446185177E-19</v>
      </c>
      <c r="BH3076">
        <f t="shared" si="1706"/>
        <v>3.3663371207101517E-19</v>
      </c>
      <c r="BI3076">
        <f t="shared" si="1706"/>
        <v>3.4275735836857498E-19</v>
      </c>
      <c r="BJ3076">
        <f t="shared" si="1708"/>
        <v>3.4899217138647172E-19</v>
      </c>
      <c r="BK3076">
        <f t="shared" si="1708"/>
        <v>3.5534016491046033E-19</v>
      </c>
      <c r="BL3076">
        <f t="shared" si="1708"/>
        <v>3.6180338912486705E-19</v>
      </c>
      <c r="BM3076">
        <f t="shared" si="1708"/>
        <v>3.6838393126894539E-19</v>
      </c>
      <c r="BN3076">
        <f t="shared" si="1709"/>
        <v>3.7508391630506467E-19</v>
      </c>
      <c r="BO3076">
        <f t="shared" si="1709"/>
        <v>3.8190550759887593E-19</v>
      </c>
      <c r="BP3076">
        <f t="shared" si="1709"/>
        <v>3.8885090761174552E-19</v>
      </c>
      <c r="BQ3076">
        <f t="shared" si="1709"/>
        <v>3.9592235860564692E-19</v>
      </c>
      <c r="BR3076">
        <f t="shared" si="1710"/>
        <v>4.0312214336068507E-19</v>
      </c>
      <c r="BS3076">
        <f t="shared" si="1710"/>
        <v>4.1045258590558255E-19</v>
      </c>
      <c r="BT3076">
        <f t="shared" si="1710"/>
        <v>4.1791605226126532E-19</v>
      </c>
      <c r="BU3076">
        <f t="shared" si="1710"/>
        <v>4.2551495119783405E-19</v>
      </c>
      <c r="BV3076">
        <f t="shared" si="1714"/>
        <v>4.3325173500513951E-19</v>
      </c>
      <c r="BW3076">
        <f t="shared" si="1713"/>
        <v>4.4112890027722498E-19</v>
      </c>
      <c r="BX3076">
        <f t="shared" si="1713"/>
        <v>4.4914898871086671E-19</v>
      </c>
      <c r="BY3076">
        <f t="shared" si="1713"/>
        <v>4.5731458791846769E-19</v>
      </c>
      <c r="BZ3076">
        <f t="shared" si="1713"/>
        <v>4.6562833225558366E-19</v>
      </c>
      <c r="CA3076">
        <f t="shared" si="1716"/>
        <v>4.7409290366330005E-19</v>
      </c>
      <c r="CB3076">
        <f t="shared" si="1715"/>
        <v>4.827110325257696E-19</v>
      </c>
      <c r="CC3076">
        <f t="shared" si="1715"/>
        <v>4.914854985431794E-19</v>
      </c>
      <c r="CD3076">
        <f t="shared" si="1698"/>
        <v>5.0041913162036479E-19</v>
      </c>
      <c r="CE3076">
        <f t="shared" si="1698"/>
        <v>5.0951481277144746E-19</v>
      </c>
      <c r="CF3076">
        <f t="shared" si="1698"/>
        <v>5.1877547504070819E-19</v>
      </c>
      <c r="CG3076">
        <f t="shared" si="1698"/>
        <v>5.2820410443999923E-19</v>
      </c>
      <c r="CH3076">
        <f t="shared" si="1698"/>
        <v>5.3780374090303143E-19</v>
      </c>
      <c r="CI3076">
        <f t="shared" si="1698"/>
        <v>5.4757747925679444E-19</v>
      </c>
      <c r="CJ3076">
        <f t="shared" si="1712"/>
        <v>5.575284702104381E-19</v>
      </c>
      <c r="CK3076">
        <f t="shared" si="1703"/>
        <v>5.6765992136191422E-19</v>
      </c>
      <c r="CL3076">
        <f t="shared" si="1703"/>
        <v>5.7797509822273945E-19</v>
      </c>
      <c r="CM3076">
        <f t="shared" si="1703"/>
        <v>5.8847732526112157E-19</v>
      </c>
      <c r="CN3076">
        <f t="shared" si="1703"/>
        <v>5.9916998696386098E-19</v>
      </c>
      <c r="CO3076">
        <f t="shared" si="1703"/>
        <v>6.1005652891734728E-19</v>
      </c>
      <c r="CP3076">
        <f t="shared" si="1703"/>
        <v>6.2114045890791755E-19</v>
      </c>
      <c r="CQ3076">
        <f t="shared" si="1717"/>
        <v>6.3242534804204033E-19</v>
      </c>
      <c r="CR3076">
        <f t="shared" si="1717"/>
        <v>6.4391483188661621E-19</v>
      </c>
      <c r="CS3076">
        <f t="shared" si="1717"/>
        <v>6.5561261162970591E-19</v>
      </c>
      <c r="CT3076">
        <f t="shared" si="1694"/>
        <v>6.6752245526217398E-19</v>
      </c>
      <c r="CU3076">
        <f t="shared" si="1694"/>
        <v>6.7964819878054531E-19</v>
      </c>
      <c r="CV3076">
        <f t="shared" si="1694"/>
        <v>6.9199374741143029E-19</v>
      </c>
      <c r="CW3076">
        <f t="shared" si="1694"/>
        <v>7.0456307685794825E-19</v>
      </c>
      <c r="CX3076">
        <f t="shared" si="1718"/>
        <v>7.1736023456860783E-19</v>
      </c>
      <c r="CY3076">
        <f t="shared" si="1701"/>
        <v>7.3038934102884861E-19</v>
      </c>
      <c r="CZ3076">
        <f t="shared" si="1701"/>
        <v>7.4365459107587892E-19</v>
      </c>
      <c r="DA3076">
        <f t="shared" si="1701"/>
        <v>7.5716025523710248E-19</v>
      </c>
      <c r="DB3076">
        <f t="shared" si="1701"/>
        <v>7.7091068109251549E-19</v>
      </c>
      <c r="DC3076">
        <f t="shared" si="1702"/>
        <v>7.8491029466164968E-19</v>
      </c>
      <c r="DD3076">
        <f t="shared" si="1702"/>
        <v>7.9916360181538906E-19</v>
      </c>
      <c r="DE3076">
        <f t="shared" si="1702"/>
        <v>8.136751897130922E-19</v>
      </c>
      <c r="DF3076">
        <f t="shared" si="1702"/>
        <v>8.2844972826554165E-19</v>
      </c>
      <c r="DG3076">
        <f t="shared" si="1705"/>
        <v>8.4349197162422097E-19</v>
      </c>
      <c r="DH3076">
        <f t="shared" si="1704"/>
        <v>8.588067596971939E-19</v>
      </c>
      <c r="DI3076">
        <f t="shared" si="1704"/>
        <v>8.7439901969229323E-19</v>
      </c>
      <c r="DJ3076">
        <f t="shared" si="1704"/>
        <v>8.9027376768801111E-19</v>
      </c>
      <c r="DK3076" s="42">
        <f t="shared" si="1704"/>
        <v>9.0643611023248258E-19</v>
      </c>
      <c r="DL3076" s="40">
        <f t="shared" si="1687"/>
        <v>2.9416509136428937E-17</v>
      </c>
    </row>
    <row r="3077" spans="13:116" x14ac:dyDescent="0.25">
      <c r="M3077" s="38"/>
      <c r="N3077" s="40">
        <f t="shared" si="1686"/>
        <v>1.0370389357145992E-17</v>
      </c>
      <c r="O3077" s="45">
        <f t="shared" si="1688"/>
        <v>61.380000000003996</v>
      </c>
      <c r="P3077">
        <f t="shared" si="1685"/>
        <v>1.4947015072956146E-19</v>
      </c>
      <c r="Q3077">
        <f t="shared" si="1689"/>
        <v>1.5219353386853246E-19</v>
      </c>
      <c r="R3077">
        <f t="shared" si="1689"/>
        <v>1.5496643965248959E-19</v>
      </c>
      <c r="S3077">
        <f t="shared" si="1689"/>
        <v>1.5778976675763042E-19</v>
      </c>
      <c r="T3077">
        <f t="shared" si="1689"/>
        <v>1.6066443013316321E-19</v>
      </c>
      <c r="U3077">
        <f t="shared" si="1692"/>
        <v>1.6359136129531198E-19</v>
      </c>
      <c r="V3077">
        <f t="shared" si="1692"/>
        <v>1.6657150862662708E-19</v>
      </c>
      <c r="W3077">
        <f t="shared" si="1692"/>
        <v>1.6960583768067532E-19</v>
      </c>
      <c r="X3077">
        <f t="shared" si="1690"/>
        <v>1.7269533149223797E-19</v>
      </c>
      <c r="Y3077">
        <f t="shared" si="1690"/>
        <v>1.7584099089309538E-19</v>
      </c>
      <c r="Z3077">
        <f t="shared" si="1690"/>
        <v>1.7904383483349144E-19</v>
      </c>
      <c r="AA3077">
        <f t="shared" si="1690"/>
        <v>1.8230490070940594E-19</v>
      </c>
      <c r="AB3077">
        <f t="shared" si="1691"/>
        <v>1.8562524469571499E-19</v>
      </c>
      <c r="AC3077">
        <f t="shared" si="1691"/>
        <v>1.8900594208536006E-19</v>
      </c>
      <c r="AD3077">
        <f t="shared" si="1691"/>
        <v>1.9244808763461786E-19</v>
      </c>
      <c r="AE3077">
        <f t="shared" si="1691"/>
        <v>1.9595279591461256E-19</v>
      </c>
      <c r="AF3077">
        <f t="shared" si="1695"/>
        <v>1.9952120166913397E-19</v>
      </c>
      <c r="AG3077">
        <f t="shared" si="1695"/>
        <v>2.0315446017892495E-19</v>
      </c>
      <c r="AH3077">
        <f t="shared" si="1695"/>
        <v>2.0685374763251872E-19</v>
      </c>
      <c r="AI3077">
        <f t="shared" si="1695"/>
        <v>2.1062026150375688E-19</v>
      </c>
      <c r="AJ3077" s="42">
        <f t="shared" si="1697"/>
        <v>2.1445522093611908E-19</v>
      </c>
      <c r="AK3077">
        <f t="shared" si="1696"/>
        <v>2.1835986713396287E-19</v>
      </c>
      <c r="AL3077">
        <f t="shared" si="1696"/>
        <v>2.2233546376081284E-19</v>
      </c>
      <c r="AM3077">
        <f t="shared" si="1696"/>
        <v>2.2638329734483003E-19</v>
      </c>
      <c r="AN3077">
        <f t="shared" si="1696"/>
        <v>2.3050467769158018E-19</v>
      </c>
      <c r="AO3077">
        <f t="shared" si="1707"/>
        <v>2.3470093830423365E-19</v>
      </c>
      <c r="AP3077">
        <f t="shared" si="1699"/>
        <v>2.3897343681133171E-19</v>
      </c>
      <c r="AQ3077">
        <f t="shared" si="1699"/>
        <v>2.4332355540226531E-19</v>
      </c>
      <c r="AR3077">
        <f t="shared" si="1699"/>
        <v>2.4775270127058522E-19</v>
      </c>
      <c r="AS3077">
        <f t="shared" si="1699"/>
        <v>2.5226230706529711E-19</v>
      </c>
      <c r="AT3077">
        <f t="shared" si="1699"/>
        <v>2.5685383135028972E-19</v>
      </c>
      <c r="AU3077">
        <f t="shared" si="1699"/>
        <v>2.6152875907202265E-19</v>
      </c>
      <c r="AV3077">
        <f t="shared" si="1711"/>
        <v>2.6628860203563957E-19</v>
      </c>
      <c r="AW3077">
        <f t="shared" si="1711"/>
        <v>2.7113489938967075E-19</v>
      </c>
      <c r="AX3077">
        <f t="shared" si="1711"/>
        <v>2.7606921811941763E-19</v>
      </c>
      <c r="AY3077">
        <f t="shared" si="1700"/>
        <v>2.8109315354926946E-19</v>
      </c>
      <c r="AZ3077">
        <f t="shared" si="1693"/>
        <v>2.8620832985403256E-19</v>
      </c>
      <c r="BA3077">
        <f t="shared" si="1693"/>
        <v>2.914164005794635E-19</v>
      </c>
      <c r="BB3077">
        <f t="shared" si="1693"/>
        <v>2.9671904917218356E-19</v>
      </c>
      <c r="BC3077">
        <f t="shared" si="1693"/>
        <v>3.0211798951913242E-19</v>
      </c>
      <c r="BD3077">
        <f t="shared" si="1693"/>
        <v>3.0761496649670661E-19</v>
      </c>
      <c r="BE3077">
        <f t="shared" si="1706"/>
        <v>3.1321175652980817E-19</v>
      </c>
      <c r="BF3077">
        <f t="shared" si="1706"/>
        <v>3.1891016816094975E-19</v>
      </c>
      <c r="BG3077">
        <f t="shared" si="1706"/>
        <v>3.247120426295786E-19</v>
      </c>
      <c r="BH3077">
        <f t="shared" si="1706"/>
        <v>3.3061925446185177E-19</v>
      </c>
      <c r="BI3077">
        <f t="shared" si="1706"/>
        <v>3.3663371207101517E-19</v>
      </c>
      <c r="BJ3077">
        <f t="shared" si="1708"/>
        <v>3.4275735836857498E-19</v>
      </c>
      <c r="BK3077">
        <f t="shared" si="1708"/>
        <v>3.4899217138647172E-19</v>
      </c>
      <c r="BL3077">
        <f t="shared" si="1708"/>
        <v>3.5534016491046033E-19</v>
      </c>
      <c r="BM3077">
        <f t="shared" si="1708"/>
        <v>3.6180338912486705E-19</v>
      </c>
      <c r="BN3077">
        <f t="shared" si="1709"/>
        <v>3.6838393126894539E-19</v>
      </c>
      <c r="BO3077">
        <f t="shared" si="1709"/>
        <v>3.7508391630506467E-19</v>
      </c>
      <c r="BP3077">
        <f t="shared" si="1709"/>
        <v>3.8190550759887593E-19</v>
      </c>
      <c r="BQ3077">
        <f t="shared" si="1709"/>
        <v>3.8885090761174552E-19</v>
      </c>
      <c r="BR3077">
        <f t="shared" si="1710"/>
        <v>3.9592235860564692E-19</v>
      </c>
      <c r="BS3077">
        <f t="shared" si="1710"/>
        <v>4.0312214336068507E-19</v>
      </c>
      <c r="BT3077">
        <f t="shared" si="1710"/>
        <v>4.1045258590558255E-19</v>
      </c>
      <c r="BU3077">
        <f t="shared" si="1710"/>
        <v>4.1791605226126532E-19</v>
      </c>
      <c r="BV3077">
        <f t="shared" si="1714"/>
        <v>4.2551495119783405E-19</v>
      </c>
      <c r="BW3077">
        <f t="shared" si="1713"/>
        <v>4.3325173500513951E-19</v>
      </c>
      <c r="BX3077">
        <f t="shared" si="1713"/>
        <v>4.4112890027722498E-19</v>
      </c>
      <c r="BY3077">
        <f t="shared" si="1713"/>
        <v>4.4914898871086671E-19</v>
      </c>
      <c r="BZ3077">
        <f t="shared" si="1713"/>
        <v>4.5731458791846769E-19</v>
      </c>
      <c r="CA3077">
        <f t="shared" si="1716"/>
        <v>4.6562833225558366E-19</v>
      </c>
      <c r="CB3077">
        <f t="shared" si="1715"/>
        <v>4.7409290366330005E-19</v>
      </c>
      <c r="CC3077">
        <f t="shared" si="1715"/>
        <v>4.827110325257696E-19</v>
      </c>
      <c r="CD3077">
        <f t="shared" si="1698"/>
        <v>4.914854985431794E-19</v>
      </c>
      <c r="CE3077">
        <f t="shared" si="1698"/>
        <v>5.0041913162036479E-19</v>
      </c>
      <c r="CF3077">
        <f t="shared" si="1698"/>
        <v>5.0951481277144746E-19</v>
      </c>
      <c r="CG3077">
        <f t="shared" si="1698"/>
        <v>5.1877547504070819E-19</v>
      </c>
      <c r="CH3077">
        <f t="shared" si="1698"/>
        <v>5.2820410443999923E-19</v>
      </c>
      <c r="CI3077">
        <f t="shared" si="1698"/>
        <v>5.3780374090303143E-19</v>
      </c>
      <c r="CJ3077">
        <f t="shared" si="1712"/>
        <v>5.4757747925679444E-19</v>
      </c>
      <c r="CK3077">
        <f t="shared" si="1703"/>
        <v>5.575284702104381E-19</v>
      </c>
      <c r="CL3077">
        <f t="shared" si="1703"/>
        <v>5.6765992136191422E-19</v>
      </c>
      <c r="CM3077">
        <f t="shared" si="1703"/>
        <v>5.7797509822273945E-19</v>
      </c>
      <c r="CN3077">
        <f t="shared" si="1703"/>
        <v>5.8847732526112157E-19</v>
      </c>
      <c r="CO3077">
        <f t="shared" si="1703"/>
        <v>5.9916998696386098E-19</v>
      </c>
      <c r="CP3077">
        <f t="shared" si="1703"/>
        <v>6.1005652891734728E-19</v>
      </c>
      <c r="CQ3077">
        <f t="shared" si="1717"/>
        <v>6.2114045890791755E-19</v>
      </c>
      <c r="CR3077">
        <f t="shared" si="1717"/>
        <v>6.3242534804204033E-19</v>
      </c>
      <c r="CS3077">
        <f t="shared" si="1717"/>
        <v>6.4391483188661621E-19</v>
      </c>
      <c r="CT3077">
        <f t="shared" si="1694"/>
        <v>6.5561261162970591E-19</v>
      </c>
      <c r="CU3077">
        <f t="shared" si="1694"/>
        <v>6.6752245526217398E-19</v>
      </c>
      <c r="CV3077">
        <f t="shared" si="1694"/>
        <v>6.7964819878054531E-19</v>
      </c>
      <c r="CW3077">
        <f t="shared" si="1694"/>
        <v>6.9199374741143029E-19</v>
      </c>
      <c r="CX3077">
        <f t="shared" si="1718"/>
        <v>7.0456307685794825E-19</v>
      </c>
      <c r="CY3077">
        <f t="shared" si="1701"/>
        <v>7.1736023456860783E-19</v>
      </c>
      <c r="CZ3077">
        <f t="shared" si="1701"/>
        <v>7.3038934102884861E-19</v>
      </c>
      <c r="DA3077">
        <f t="shared" si="1701"/>
        <v>7.4365459107587892E-19</v>
      </c>
      <c r="DB3077">
        <f t="shared" si="1701"/>
        <v>7.5716025523710248E-19</v>
      </c>
      <c r="DC3077">
        <f t="shared" si="1702"/>
        <v>7.7091068109251549E-19</v>
      </c>
      <c r="DD3077">
        <f t="shared" si="1702"/>
        <v>7.8491029466164968E-19</v>
      </c>
      <c r="DE3077">
        <f t="shared" si="1702"/>
        <v>7.9916360181538906E-19</v>
      </c>
      <c r="DF3077">
        <f t="shared" si="1702"/>
        <v>8.136751897130922E-19</v>
      </c>
      <c r="DG3077">
        <f t="shared" si="1705"/>
        <v>8.2844972826554165E-19</v>
      </c>
      <c r="DH3077">
        <f t="shared" si="1704"/>
        <v>8.4349197162422097E-19</v>
      </c>
      <c r="DI3077">
        <f t="shared" si="1704"/>
        <v>8.588067596971939E-19</v>
      </c>
      <c r="DJ3077">
        <f t="shared" si="1704"/>
        <v>8.7439901969229323E-19</v>
      </c>
      <c r="DK3077" s="42">
        <f t="shared" si="1704"/>
        <v>8.9027376768801111E-19</v>
      </c>
      <c r="DL3077" s="40">
        <f t="shared" si="1687"/>
        <v>2.8891318542063768E-17</v>
      </c>
    </row>
    <row r="3078" spans="13:116" x14ac:dyDescent="0.25">
      <c r="M3078" s="38"/>
      <c r="N3078" s="40">
        <f t="shared" si="1686"/>
        <v>1.0184812985318454E-17</v>
      </c>
      <c r="O3078" s="45">
        <f t="shared" si="1688"/>
        <v>61.400000000003999</v>
      </c>
      <c r="P3078">
        <f t="shared" si="1685"/>
        <v>1.4679540754358902E-19</v>
      </c>
      <c r="Q3078">
        <f t="shared" si="1689"/>
        <v>1.4947015072956146E-19</v>
      </c>
      <c r="R3078">
        <f t="shared" si="1689"/>
        <v>1.5219353386853246E-19</v>
      </c>
      <c r="S3078">
        <f t="shared" si="1689"/>
        <v>1.5496643965248959E-19</v>
      </c>
      <c r="T3078">
        <f t="shared" si="1689"/>
        <v>1.5778976675763042E-19</v>
      </c>
      <c r="U3078">
        <f t="shared" si="1692"/>
        <v>1.6066443013316321E-19</v>
      </c>
      <c r="V3078">
        <f t="shared" si="1692"/>
        <v>1.6359136129531198E-19</v>
      </c>
      <c r="W3078">
        <f t="shared" si="1692"/>
        <v>1.6657150862662708E-19</v>
      </c>
      <c r="X3078">
        <f t="shared" si="1690"/>
        <v>1.6960583768067532E-19</v>
      </c>
      <c r="Y3078">
        <f t="shared" si="1690"/>
        <v>1.7269533149223797E-19</v>
      </c>
      <c r="Z3078">
        <f t="shared" si="1690"/>
        <v>1.7584099089309538E-19</v>
      </c>
      <c r="AA3078">
        <f t="shared" si="1690"/>
        <v>1.7904383483349144E-19</v>
      </c>
      <c r="AB3078">
        <f t="shared" si="1691"/>
        <v>1.8230490070940594E-19</v>
      </c>
      <c r="AC3078">
        <f t="shared" si="1691"/>
        <v>1.8562524469571499E-19</v>
      </c>
      <c r="AD3078">
        <f t="shared" si="1691"/>
        <v>1.8900594208536006E-19</v>
      </c>
      <c r="AE3078">
        <f t="shared" si="1691"/>
        <v>1.9244808763461786E-19</v>
      </c>
      <c r="AF3078">
        <f t="shared" si="1695"/>
        <v>1.9595279591461256E-19</v>
      </c>
      <c r="AG3078">
        <f t="shared" si="1695"/>
        <v>1.9952120166913397E-19</v>
      </c>
      <c r="AH3078">
        <f t="shared" si="1695"/>
        <v>2.0315446017892495E-19</v>
      </c>
      <c r="AI3078">
        <f t="shared" si="1695"/>
        <v>2.0685374763251872E-19</v>
      </c>
      <c r="AJ3078" s="42">
        <f t="shared" si="1697"/>
        <v>2.1062026150375688E-19</v>
      </c>
      <c r="AK3078">
        <f t="shared" si="1696"/>
        <v>2.1445522093611908E-19</v>
      </c>
      <c r="AL3078">
        <f t="shared" si="1696"/>
        <v>2.1835986713396287E-19</v>
      </c>
      <c r="AM3078">
        <f t="shared" si="1696"/>
        <v>2.2233546376081284E-19</v>
      </c>
      <c r="AN3078">
        <f t="shared" si="1696"/>
        <v>2.2638329734483003E-19</v>
      </c>
      <c r="AO3078">
        <f t="shared" si="1707"/>
        <v>2.3050467769158018E-19</v>
      </c>
      <c r="AP3078">
        <f t="shared" si="1699"/>
        <v>2.3470093830423365E-19</v>
      </c>
      <c r="AQ3078">
        <f t="shared" si="1699"/>
        <v>2.3897343681133171E-19</v>
      </c>
      <c r="AR3078">
        <f t="shared" si="1699"/>
        <v>2.4332355540226531E-19</v>
      </c>
      <c r="AS3078">
        <f t="shared" si="1699"/>
        <v>2.4775270127058522E-19</v>
      </c>
      <c r="AT3078">
        <f t="shared" si="1699"/>
        <v>2.5226230706529711E-19</v>
      </c>
      <c r="AU3078">
        <f t="shared" si="1699"/>
        <v>2.5685383135028972E-19</v>
      </c>
      <c r="AV3078">
        <f t="shared" si="1711"/>
        <v>2.6152875907202265E-19</v>
      </c>
      <c r="AW3078">
        <f t="shared" si="1711"/>
        <v>2.6628860203563957E-19</v>
      </c>
      <c r="AX3078">
        <f t="shared" si="1711"/>
        <v>2.7113489938967075E-19</v>
      </c>
      <c r="AY3078">
        <f t="shared" si="1700"/>
        <v>2.7606921811941763E-19</v>
      </c>
      <c r="AZ3078">
        <f t="shared" si="1693"/>
        <v>2.8109315354926946E-19</v>
      </c>
      <c r="BA3078">
        <f t="shared" si="1693"/>
        <v>2.8620832985403256E-19</v>
      </c>
      <c r="BB3078">
        <f t="shared" si="1693"/>
        <v>2.914164005794635E-19</v>
      </c>
      <c r="BC3078">
        <f t="shared" si="1693"/>
        <v>2.9671904917218356E-19</v>
      </c>
      <c r="BD3078">
        <f t="shared" si="1693"/>
        <v>3.0211798951913242E-19</v>
      </c>
      <c r="BE3078">
        <f t="shared" si="1706"/>
        <v>3.0761496649670661E-19</v>
      </c>
      <c r="BF3078">
        <f t="shared" si="1706"/>
        <v>3.1321175652980817E-19</v>
      </c>
      <c r="BG3078">
        <f t="shared" si="1706"/>
        <v>3.1891016816094975E-19</v>
      </c>
      <c r="BH3078">
        <f t="shared" si="1706"/>
        <v>3.247120426295786E-19</v>
      </c>
      <c r="BI3078">
        <f t="shared" si="1706"/>
        <v>3.3061925446185177E-19</v>
      </c>
      <c r="BJ3078">
        <f t="shared" si="1708"/>
        <v>3.3663371207101517E-19</v>
      </c>
      <c r="BK3078">
        <f t="shared" si="1708"/>
        <v>3.4275735836857498E-19</v>
      </c>
      <c r="BL3078">
        <f t="shared" si="1708"/>
        <v>3.4899217138647172E-19</v>
      </c>
      <c r="BM3078">
        <f t="shared" si="1708"/>
        <v>3.5534016491046033E-19</v>
      </c>
      <c r="BN3078">
        <f t="shared" si="1709"/>
        <v>3.6180338912486705E-19</v>
      </c>
      <c r="BO3078">
        <f t="shared" si="1709"/>
        <v>3.6838393126894539E-19</v>
      </c>
      <c r="BP3078">
        <f t="shared" si="1709"/>
        <v>3.7508391630506467E-19</v>
      </c>
      <c r="BQ3078">
        <f t="shared" si="1709"/>
        <v>3.8190550759887593E-19</v>
      </c>
      <c r="BR3078">
        <f t="shared" si="1710"/>
        <v>3.8885090761174552E-19</v>
      </c>
      <c r="BS3078">
        <f t="shared" si="1710"/>
        <v>3.9592235860564692E-19</v>
      </c>
      <c r="BT3078">
        <f t="shared" si="1710"/>
        <v>4.0312214336068507E-19</v>
      </c>
      <c r="BU3078">
        <f t="shared" si="1710"/>
        <v>4.1045258590558255E-19</v>
      </c>
      <c r="BV3078">
        <f t="shared" si="1714"/>
        <v>4.1791605226126532E-19</v>
      </c>
      <c r="BW3078">
        <f t="shared" si="1713"/>
        <v>4.2551495119783405E-19</v>
      </c>
      <c r="BX3078">
        <f t="shared" si="1713"/>
        <v>4.3325173500513951E-19</v>
      </c>
      <c r="BY3078">
        <f t="shared" si="1713"/>
        <v>4.4112890027722498E-19</v>
      </c>
      <c r="BZ3078">
        <f t="shared" si="1713"/>
        <v>4.4914898871086671E-19</v>
      </c>
      <c r="CA3078">
        <f t="shared" si="1716"/>
        <v>4.5731458791846769E-19</v>
      </c>
      <c r="CB3078">
        <f t="shared" si="1715"/>
        <v>4.6562833225558366E-19</v>
      </c>
      <c r="CC3078">
        <f t="shared" si="1715"/>
        <v>4.7409290366330005E-19</v>
      </c>
      <c r="CD3078">
        <f t="shared" si="1698"/>
        <v>4.827110325257696E-19</v>
      </c>
      <c r="CE3078">
        <f t="shared" si="1698"/>
        <v>4.914854985431794E-19</v>
      </c>
      <c r="CF3078">
        <f t="shared" si="1698"/>
        <v>5.0041913162036479E-19</v>
      </c>
      <c r="CG3078">
        <f t="shared" si="1698"/>
        <v>5.0951481277144746E-19</v>
      </c>
      <c r="CH3078">
        <f t="shared" si="1698"/>
        <v>5.1877547504070819E-19</v>
      </c>
      <c r="CI3078">
        <f t="shared" si="1698"/>
        <v>5.2820410443999923E-19</v>
      </c>
      <c r="CJ3078">
        <f t="shared" si="1712"/>
        <v>5.3780374090303143E-19</v>
      </c>
      <c r="CK3078">
        <f t="shared" si="1703"/>
        <v>5.4757747925679444E-19</v>
      </c>
      <c r="CL3078">
        <f t="shared" si="1703"/>
        <v>5.575284702104381E-19</v>
      </c>
      <c r="CM3078">
        <f t="shared" si="1703"/>
        <v>5.6765992136191422E-19</v>
      </c>
      <c r="CN3078">
        <f t="shared" si="1703"/>
        <v>5.7797509822273945E-19</v>
      </c>
      <c r="CO3078">
        <f t="shared" si="1703"/>
        <v>5.8847732526112157E-19</v>
      </c>
      <c r="CP3078">
        <f t="shared" si="1703"/>
        <v>5.9916998696386098E-19</v>
      </c>
      <c r="CQ3078">
        <f t="shared" si="1717"/>
        <v>6.1005652891734728E-19</v>
      </c>
      <c r="CR3078">
        <f t="shared" si="1717"/>
        <v>6.2114045890791755E-19</v>
      </c>
      <c r="CS3078">
        <f t="shared" si="1717"/>
        <v>6.3242534804204033E-19</v>
      </c>
      <c r="CT3078">
        <f t="shared" si="1694"/>
        <v>6.4391483188661621E-19</v>
      </c>
      <c r="CU3078">
        <f t="shared" si="1694"/>
        <v>6.5561261162970591E-19</v>
      </c>
      <c r="CV3078">
        <f t="shared" si="1694"/>
        <v>6.6752245526217398E-19</v>
      </c>
      <c r="CW3078">
        <f t="shared" si="1694"/>
        <v>6.7964819878054531E-19</v>
      </c>
      <c r="CX3078">
        <f t="shared" si="1718"/>
        <v>6.9199374741143029E-19</v>
      </c>
      <c r="CY3078">
        <f t="shared" si="1701"/>
        <v>7.0456307685794825E-19</v>
      </c>
      <c r="CZ3078">
        <f t="shared" si="1701"/>
        <v>7.1736023456860783E-19</v>
      </c>
      <c r="DA3078">
        <f t="shared" si="1701"/>
        <v>7.3038934102884861E-19</v>
      </c>
      <c r="DB3078">
        <f t="shared" si="1701"/>
        <v>7.4365459107587892E-19</v>
      </c>
      <c r="DC3078">
        <f t="shared" si="1702"/>
        <v>7.5716025523710248E-19</v>
      </c>
      <c r="DD3078">
        <f t="shared" si="1702"/>
        <v>7.7091068109251549E-19</v>
      </c>
      <c r="DE3078">
        <f t="shared" si="1702"/>
        <v>7.8491029466164968E-19</v>
      </c>
      <c r="DF3078">
        <f t="shared" si="1702"/>
        <v>7.9916360181538906E-19</v>
      </c>
      <c r="DG3078">
        <f t="shared" si="1705"/>
        <v>8.136751897130922E-19</v>
      </c>
      <c r="DH3078">
        <f t="shared" si="1704"/>
        <v>8.2844972826554165E-19</v>
      </c>
      <c r="DI3078">
        <f t="shared" si="1704"/>
        <v>8.4349197162422097E-19</v>
      </c>
      <c r="DJ3078">
        <f t="shared" si="1704"/>
        <v>8.588067596971939E-19</v>
      </c>
      <c r="DK3078" s="42">
        <f t="shared" si="1704"/>
        <v>8.7439901969229323E-19</v>
      </c>
      <c r="DL3078" s="40">
        <f t="shared" si="1687"/>
        <v>2.8375485779757923E-17</v>
      </c>
    </row>
    <row r="3079" spans="13:116" x14ac:dyDescent="0.25">
      <c r="M3079" s="38"/>
      <c r="N3079" s="40">
        <f t="shared" si="1686"/>
        <v>1.0002551149600459E-17</v>
      </c>
      <c r="O3079" s="45">
        <f t="shared" si="1688"/>
        <v>61.420000000004002</v>
      </c>
      <c r="P3079">
        <f t="shared" si="1685"/>
        <v>1.441684373191545E-19</v>
      </c>
      <c r="Q3079">
        <f t="shared" si="1689"/>
        <v>1.4679540754358902E-19</v>
      </c>
      <c r="R3079">
        <f t="shared" si="1689"/>
        <v>1.4947015072956146E-19</v>
      </c>
      <c r="S3079">
        <f t="shared" si="1689"/>
        <v>1.5219353386853246E-19</v>
      </c>
      <c r="T3079">
        <f t="shared" si="1689"/>
        <v>1.5496643965248959E-19</v>
      </c>
      <c r="U3079">
        <f t="shared" si="1692"/>
        <v>1.5778976675763042E-19</v>
      </c>
      <c r="V3079">
        <f t="shared" si="1692"/>
        <v>1.6066443013316321E-19</v>
      </c>
      <c r="W3079">
        <f t="shared" si="1692"/>
        <v>1.6359136129531198E-19</v>
      </c>
      <c r="X3079">
        <f t="shared" si="1690"/>
        <v>1.6657150862662708E-19</v>
      </c>
      <c r="Y3079">
        <f t="shared" si="1690"/>
        <v>1.6960583768067532E-19</v>
      </c>
      <c r="Z3079">
        <f t="shared" si="1690"/>
        <v>1.7269533149223797E-19</v>
      </c>
      <c r="AA3079">
        <f t="shared" si="1690"/>
        <v>1.7584099089309538E-19</v>
      </c>
      <c r="AB3079">
        <f t="shared" si="1691"/>
        <v>1.7904383483349144E-19</v>
      </c>
      <c r="AC3079">
        <f t="shared" si="1691"/>
        <v>1.8230490070940594E-19</v>
      </c>
      <c r="AD3079">
        <f t="shared" si="1691"/>
        <v>1.8562524469571499E-19</v>
      </c>
      <c r="AE3079">
        <f t="shared" si="1691"/>
        <v>1.8900594208536006E-19</v>
      </c>
      <c r="AF3079">
        <f t="shared" si="1695"/>
        <v>1.9244808763461786E-19</v>
      </c>
      <c r="AG3079">
        <f t="shared" si="1695"/>
        <v>1.9595279591461256E-19</v>
      </c>
      <c r="AH3079">
        <f t="shared" si="1695"/>
        <v>1.9952120166913397E-19</v>
      </c>
      <c r="AI3079">
        <f t="shared" si="1695"/>
        <v>2.0315446017892495E-19</v>
      </c>
      <c r="AJ3079" s="42">
        <f t="shared" si="1697"/>
        <v>2.0685374763251872E-19</v>
      </c>
      <c r="AK3079">
        <f t="shared" si="1696"/>
        <v>2.1062026150375688E-19</v>
      </c>
      <c r="AL3079">
        <f t="shared" si="1696"/>
        <v>2.1445522093611908E-19</v>
      </c>
      <c r="AM3079">
        <f t="shared" si="1696"/>
        <v>2.1835986713396287E-19</v>
      </c>
      <c r="AN3079">
        <f t="shared" si="1696"/>
        <v>2.2233546376081284E-19</v>
      </c>
      <c r="AO3079">
        <f t="shared" si="1707"/>
        <v>2.2638329734483003E-19</v>
      </c>
      <c r="AP3079">
        <f t="shared" si="1699"/>
        <v>2.3050467769158018E-19</v>
      </c>
      <c r="AQ3079">
        <f t="shared" si="1699"/>
        <v>2.3470093830423365E-19</v>
      </c>
      <c r="AR3079">
        <f t="shared" si="1699"/>
        <v>2.3897343681133171E-19</v>
      </c>
      <c r="AS3079">
        <f t="shared" si="1699"/>
        <v>2.4332355540226531E-19</v>
      </c>
      <c r="AT3079">
        <f t="shared" si="1699"/>
        <v>2.4775270127058522E-19</v>
      </c>
      <c r="AU3079">
        <f t="shared" si="1699"/>
        <v>2.5226230706529711E-19</v>
      </c>
      <c r="AV3079">
        <f t="shared" si="1711"/>
        <v>2.5685383135028972E-19</v>
      </c>
      <c r="AW3079">
        <f t="shared" si="1711"/>
        <v>2.6152875907202265E-19</v>
      </c>
      <c r="AX3079">
        <f t="shared" si="1711"/>
        <v>2.6628860203563957E-19</v>
      </c>
      <c r="AY3079">
        <f t="shared" si="1700"/>
        <v>2.7113489938967075E-19</v>
      </c>
      <c r="AZ3079">
        <f t="shared" si="1693"/>
        <v>2.7606921811941763E-19</v>
      </c>
      <c r="BA3079">
        <f t="shared" si="1693"/>
        <v>2.8109315354926946E-19</v>
      </c>
      <c r="BB3079">
        <f t="shared" si="1693"/>
        <v>2.8620832985403256E-19</v>
      </c>
      <c r="BC3079">
        <f t="shared" si="1693"/>
        <v>2.914164005794635E-19</v>
      </c>
      <c r="BD3079">
        <f t="shared" si="1693"/>
        <v>2.9671904917218356E-19</v>
      </c>
      <c r="BE3079">
        <f t="shared" si="1706"/>
        <v>3.0211798951913242E-19</v>
      </c>
      <c r="BF3079">
        <f t="shared" si="1706"/>
        <v>3.0761496649670661E-19</v>
      </c>
      <c r="BG3079">
        <f t="shared" si="1706"/>
        <v>3.1321175652980817E-19</v>
      </c>
      <c r="BH3079">
        <f t="shared" si="1706"/>
        <v>3.1891016816094975E-19</v>
      </c>
      <c r="BI3079">
        <f t="shared" si="1706"/>
        <v>3.247120426295786E-19</v>
      </c>
      <c r="BJ3079">
        <f t="shared" si="1708"/>
        <v>3.3061925446185177E-19</v>
      </c>
      <c r="BK3079">
        <f t="shared" si="1708"/>
        <v>3.3663371207101517E-19</v>
      </c>
      <c r="BL3079">
        <f t="shared" si="1708"/>
        <v>3.4275735836857498E-19</v>
      </c>
      <c r="BM3079">
        <f t="shared" si="1708"/>
        <v>3.4899217138647172E-19</v>
      </c>
      <c r="BN3079">
        <f t="shared" si="1709"/>
        <v>3.5534016491046033E-19</v>
      </c>
      <c r="BO3079">
        <f t="shared" si="1709"/>
        <v>3.6180338912486705E-19</v>
      </c>
      <c r="BP3079">
        <f t="shared" si="1709"/>
        <v>3.6838393126894539E-19</v>
      </c>
      <c r="BQ3079">
        <f t="shared" si="1709"/>
        <v>3.7508391630506467E-19</v>
      </c>
      <c r="BR3079">
        <f t="shared" si="1710"/>
        <v>3.8190550759887593E-19</v>
      </c>
      <c r="BS3079">
        <f t="shared" si="1710"/>
        <v>3.8885090761174552E-19</v>
      </c>
      <c r="BT3079">
        <f t="shared" si="1710"/>
        <v>3.9592235860564692E-19</v>
      </c>
      <c r="BU3079">
        <f t="shared" si="1710"/>
        <v>4.0312214336068507E-19</v>
      </c>
      <c r="BV3079">
        <f t="shared" si="1714"/>
        <v>4.1045258590558255E-19</v>
      </c>
      <c r="BW3079">
        <f t="shared" si="1713"/>
        <v>4.1791605226126532E-19</v>
      </c>
      <c r="BX3079">
        <f t="shared" si="1713"/>
        <v>4.2551495119783405E-19</v>
      </c>
      <c r="BY3079">
        <f t="shared" si="1713"/>
        <v>4.3325173500513951E-19</v>
      </c>
      <c r="BZ3079">
        <f t="shared" si="1713"/>
        <v>4.4112890027722498E-19</v>
      </c>
      <c r="CA3079">
        <f t="shared" si="1716"/>
        <v>4.4914898871086671E-19</v>
      </c>
      <c r="CB3079">
        <f t="shared" si="1715"/>
        <v>4.5731458791846769E-19</v>
      </c>
      <c r="CC3079">
        <f t="shared" si="1715"/>
        <v>4.6562833225558366E-19</v>
      </c>
      <c r="CD3079">
        <f t="shared" si="1698"/>
        <v>4.7409290366330005E-19</v>
      </c>
      <c r="CE3079">
        <f t="shared" si="1698"/>
        <v>4.827110325257696E-19</v>
      </c>
      <c r="CF3079">
        <f t="shared" si="1698"/>
        <v>4.914854985431794E-19</v>
      </c>
      <c r="CG3079">
        <f t="shared" si="1698"/>
        <v>5.0041913162036479E-19</v>
      </c>
      <c r="CH3079">
        <f t="shared" si="1698"/>
        <v>5.0951481277144746E-19</v>
      </c>
      <c r="CI3079">
        <f t="shared" si="1698"/>
        <v>5.1877547504070819E-19</v>
      </c>
      <c r="CJ3079">
        <f t="shared" si="1712"/>
        <v>5.2820410443999923E-19</v>
      </c>
      <c r="CK3079">
        <f t="shared" si="1703"/>
        <v>5.3780374090303143E-19</v>
      </c>
      <c r="CL3079">
        <f t="shared" si="1703"/>
        <v>5.4757747925679444E-19</v>
      </c>
      <c r="CM3079">
        <f t="shared" si="1703"/>
        <v>5.575284702104381E-19</v>
      </c>
      <c r="CN3079">
        <f t="shared" si="1703"/>
        <v>5.6765992136191422E-19</v>
      </c>
      <c r="CO3079">
        <f t="shared" si="1703"/>
        <v>5.7797509822273945E-19</v>
      </c>
      <c r="CP3079">
        <f t="shared" si="1703"/>
        <v>5.8847732526112157E-19</v>
      </c>
      <c r="CQ3079">
        <f t="shared" si="1717"/>
        <v>5.9916998696386098E-19</v>
      </c>
      <c r="CR3079">
        <f t="shared" si="1717"/>
        <v>6.1005652891734728E-19</v>
      </c>
      <c r="CS3079">
        <f t="shared" si="1717"/>
        <v>6.2114045890791755E-19</v>
      </c>
      <c r="CT3079">
        <f t="shared" si="1694"/>
        <v>6.3242534804204033E-19</v>
      </c>
      <c r="CU3079">
        <f t="shared" si="1694"/>
        <v>6.4391483188661621E-19</v>
      </c>
      <c r="CV3079">
        <f t="shared" si="1694"/>
        <v>6.5561261162970591E-19</v>
      </c>
      <c r="CW3079">
        <f t="shared" si="1694"/>
        <v>6.6752245526217398E-19</v>
      </c>
      <c r="CX3079">
        <f t="shared" si="1718"/>
        <v>6.7964819878054531E-19</v>
      </c>
      <c r="CY3079">
        <f t="shared" si="1701"/>
        <v>6.9199374741143029E-19</v>
      </c>
      <c r="CZ3079">
        <f t="shared" si="1701"/>
        <v>7.0456307685794825E-19</v>
      </c>
      <c r="DA3079">
        <f t="shared" si="1701"/>
        <v>7.1736023456860783E-19</v>
      </c>
      <c r="DB3079">
        <f t="shared" si="1701"/>
        <v>7.3038934102884861E-19</v>
      </c>
      <c r="DC3079">
        <f t="shared" si="1702"/>
        <v>7.4365459107587892E-19</v>
      </c>
      <c r="DD3079">
        <f t="shared" si="1702"/>
        <v>7.5716025523710248E-19</v>
      </c>
      <c r="DE3079">
        <f t="shared" si="1702"/>
        <v>7.7091068109251549E-19</v>
      </c>
      <c r="DF3079">
        <f t="shared" si="1702"/>
        <v>7.8491029466164968E-19</v>
      </c>
      <c r="DG3079">
        <f t="shared" si="1705"/>
        <v>7.9916360181538906E-19</v>
      </c>
      <c r="DH3079">
        <f t="shared" si="1704"/>
        <v>8.136751897130922E-19</v>
      </c>
      <c r="DI3079">
        <f t="shared" si="1704"/>
        <v>8.2844972826554165E-19</v>
      </c>
      <c r="DJ3079">
        <f t="shared" si="1704"/>
        <v>8.4349197162422097E-19</v>
      </c>
      <c r="DK3079" s="42">
        <f t="shared" si="1704"/>
        <v>8.588067596971939E-19</v>
      </c>
      <c r="DL3079" s="40">
        <f t="shared" si="1687"/>
        <v>2.7868844458882664E-17</v>
      </c>
    </row>
    <row r="3080" spans="13:116" x14ac:dyDescent="0.25">
      <c r="M3080" s="38"/>
      <c r="N3080" s="40">
        <f t="shared" si="1686"/>
        <v>9.8235447672367089E-18</v>
      </c>
      <c r="O3080" s="45">
        <f t="shared" si="1688"/>
        <v>61.440000000004005</v>
      </c>
      <c r="P3080">
        <f t="shared" ref="P3080:P3143" si="1719">EXP(-O3080/$P$2)*(O3080/$P$2)^($P$3-1)/$S$3</f>
        <v>1.4158838848665562E-19</v>
      </c>
      <c r="Q3080">
        <f t="shared" si="1689"/>
        <v>1.441684373191545E-19</v>
      </c>
      <c r="R3080">
        <f t="shared" si="1689"/>
        <v>1.4679540754358902E-19</v>
      </c>
      <c r="S3080">
        <f t="shared" si="1689"/>
        <v>1.4947015072956146E-19</v>
      </c>
      <c r="T3080">
        <f t="shared" si="1689"/>
        <v>1.5219353386853246E-19</v>
      </c>
      <c r="U3080">
        <f t="shared" si="1692"/>
        <v>1.5496643965248959E-19</v>
      </c>
      <c r="V3080">
        <f t="shared" si="1692"/>
        <v>1.5778976675763042E-19</v>
      </c>
      <c r="W3080">
        <f t="shared" si="1692"/>
        <v>1.6066443013316321E-19</v>
      </c>
      <c r="X3080">
        <f t="shared" si="1690"/>
        <v>1.6359136129531198E-19</v>
      </c>
      <c r="Y3080">
        <f t="shared" si="1690"/>
        <v>1.6657150862662708E-19</v>
      </c>
      <c r="Z3080">
        <f t="shared" si="1690"/>
        <v>1.6960583768067532E-19</v>
      </c>
      <c r="AA3080">
        <f t="shared" si="1690"/>
        <v>1.7269533149223797E-19</v>
      </c>
      <c r="AB3080">
        <f t="shared" si="1691"/>
        <v>1.7584099089309538E-19</v>
      </c>
      <c r="AC3080">
        <f t="shared" si="1691"/>
        <v>1.7904383483349144E-19</v>
      </c>
      <c r="AD3080">
        <f t="shared" si="1691"/>
        <v>1.8230490070940594E-19</v>
      </c>
      <c r="AE3080">
        <f t="shared" si="1691"/>
        <v>1.8562524469571499E-19</v>
      </c>
      <c r="AF3080">
        <f t="shared" si="1695"/>
        <v>1.8900594208536006E-19</v>
      </c>
      <c r="AG3080">
        <f t="shared" si="1695"/>
        <v>1.9244808763461786E-19</v>
      </c>
      <c r="AH3080">
        <f t="shared" si="1695"/>
        <v>1.9595279591461256E-19</v>
      </c>
      <c r="AI3080">
        <f t="shared" si="1695"/>
        <v>1.9952120166913397E-19</v>
      </c>
      <c r="AJ3080" s="42">
        <f t="shared" si="1697"/>
        <v>2.0315446017892495E-19</v>
      </c>
      <c r="AK3080">
        <f t="shared" si="1696"/>
        <v>2.0685374763251872E-19</v>
      </c>
      <c r="AL3080">
        <f t="shared" si="1696"/>
        <v>2.1062026150375688E-19</v>
      </c>
      <c r="AM3080">
        <f t="shared" si="1696"/>
        <v>2.1445522093611908E-19</v>
      </c>
      <c r="AN3080">
        <f t="shared" si="1696"/>
        <v>2.1835986713396287E-19</v>
      </c>
      <c r="AO3080">
        <f t="shared" si="1707"/>
        <v>2.2233546376081284E-19</v>
      </c>
      <c r="AP3080">
        <f t="shared" si="1699"/>
        <v>2.2638329734483003E-19</v>
      </c>
      <c r="AQ3080">
        <f t="shared" si="1699"/>
        <v>2.3050467769158018E-19</v>
      </c>
      <c r="AR3080">
        <f t="shared" si="1699"/>
        <v>2.3470093830423365E-19</v>
      </c>
      <c r="AS3080">
        <f t="shared" si="1699"/>
        <v>2.3897343681133171E-19</v>
      </c>
      <c r="AT3080">
        <f t="shared" si="1699"/>
        <v>2.4332355540226531E-19</v>
      </c>
      <c r="AU3080">
        <f t="shared" si="1699"/>
        <v>2.4775270127058522E-19</v>
      </c>
      <c r="AV3080">
        <f t="shared" si="1711"/>
        <v>2.5226230706529711E-19</v>
      </c>
      <c r="AW3080">
        <f t="shared" si="1711"/>
        <v>2.5685383135028972E-19</v>
      </c>
      <c r="AX3080">
        <f t="shared" si="1711"/>
        <v>2.6152875907202265E-19</v>
      </c>
      <c r="AY3080">
        <f t="shared" si="1700"/>
        <v>2.6628860203563957E-19</v>
      </c>
      <c r="AZ3080">
        <f t="shared" si="1693"/>
        <v>2.7113489938967075E-19</v>
      </c>
      <c r="BA3080">
        <f t="shared" si="1693"/>
        <v>2.7606921811941763E-19</v>
      </c>
      <c r="BB3080">
        <f t="shared" si="1693"/>
        <v>2.8109315354926946E-19</v>
      </c>
      <c r="BC3080">
        <f t="shared" si="1693"/>
        <v>2.8620832985403256E-19</v>
      </c>
      <c r="BD3080">
        <f t="shared" si="1693"/>
        <v>2.914164005794635E-19</v>
      </c>
      <c r="BE3080">
        <f t="shared" si="1706"/>
        <v>2.9671904917218356E-19</v>
      </c>
      <c r="BF3080">
        <f t="shared" si="1706"/>
        <v>3.0211798951913242E-19</v>
      </c>
      <c r="BG3080">
        <f t="shared" si="1706"/>
        <v>3.0761496649670661E-19</v>
      </c>
      <c r="BH3080">
        <f t="shared" si="1706"/>
        <v>3.1321175652980817E-19</v>
      </c>
      <c r="BI3080">
        <f t="shared" si="1706"/>
        <v>3.1891016816094975E-19</v>
      </c>
      <c r="BJ3080">
        <f t="shared" si="1708"/>
        <v>3.247120426295786E-19</v>
      </c>
      <c r="BK3080">
        <f t="shared" si="1708"/>
        <v>3.3061925446185177E-19</v>
      </c>
      <c r="BL3080">
        <f t="shared" si="1708"/>
        <v>3.3663371207101517E-19</v>
      </c>
      <c r="BM3080">
        <f t="shared" si="1708"/>
        <v>3.4275735836857498E-19</v>
      </c>
      <c r="BN3080">
        <f t="shared" si="1709"/>
        <v>3.4899217138647172E-19</v>
      </c>
      <c r="BO3080">
        <f t="shared" si="1709"/>
        <v>3.5534016491046033E-19</v>
      </c>
      <c r="BP3080">
        <f t="shared" si="1709"/>
        <v>3.6180338912486705E-19</v>
      </c>
      <c r="BQ3080">
        <f t="shared" si="1709"/>
        <v>3.6838393126894539E-19</v>
      </c>
      <c r="BR3080">
        <f t="shared" si="1710"/>
        <v>3.7508391630506467E-19</v>
      </c>
      <c r="BS3080">
        <f t="shared" si="1710"/>
        <v>3.8190550759887593E-19</v>
      </c>
      <c r="BT3080">
        <f t="shared" si="1710"/>
        <v>3.8885090761174552E-19</v>
      </c>
      <c r="BU3080">
        <f t="shared" si="1710"/>
        <v>3.9592235860564692E-19</v>
      </c>
      <c r="BV3080">
        <f t="shared" si="1714"/>
        <v>4.0312214336068507E-19</v>
      </c>
      <c r="BW3080">
        <f t="shared" si="1713"/>
        <v>4.1045258590558255E-19</v>
      </c>
      <c r="BX3080">
        <f t="shared" si="1713"/>
        <v>4.1791605226126532E-19</v>
      </c>
      <c r="BY3080">
        <f t="shared" si="1713"/>
        <v>4.2551495119783405E-19</v>
      </c>
      <c r="BZ3080">
        <f t="shared" si="1713"/>
        <v>4.3325173500513951E-19</v>
      </c>
      <c r="CA3080">
        <f t="shared" si="1716"/>
        <v>4.4112890027722498E-19</v>
      </c>
      <c r="CB3080">
        <f t="shared" si="1715"/>
        <v>4.4914898871086671E-19</v>
      </c>
      <c r="CC3080">
        <f t="shared" si="1715"/>
        <v>4.5731458791846769E-19</v>
      </c>
      <c r="CD3080">
        <f t="shared" si="1698"/>
        <v>4.6562833225558366E-19</v>
      </c>
      <c r="CE3080">
        <f t="shared" si="1698"/>
        <v>4.7409290366330005E-19</v>
      </c>
      <c r="CF3080">
        <f t="shared" si="1698"/>
        <v>4.827110325257696E-19</v>
      </c>
      <c r="CG3080">
        <f t="shared" si="1698"/>
        <v>4.914854985431794E-19</v>
      </c>
      <c r="CH3080">
        <f t="shared" si="1698"/>
        <v>5.0041913162036479E-19</v>
      </c>
      <c r="CI3080">
        <f t="shared" si="1698"/>
        <v>5.0951481277144746E-19</v>
      </c>
      <c r="CJ3080">
        <f t="shared" si="1712"/>
        <v>5.1877547504070819E-19</v>
      </c>
      <c r="CK3080">
        <f t="shared" si="1703"/>
        <v>5.2820410443999923E-19</v>
      </c>
      <c r="CL3080">
        <f t="shared" si="1703"/>
        <v>5.3780374090303143E-19</v>
      </c>
      <c r="CM3080">
        <f t="shared" si="1703"/>
        <v>5.4757747925679444E-19</v>
      </c>
      <c r="CN3080">
        <f t="shared" si="1703"/>
        <v>5.575284702104381E-19</v>
      </c>
      <c r="CO3080">
        <f t="shared" si="1703"/>
        <v>5.6765992136191422E-19</v>
      </c>
      <c r="CP3080">
        <f t="shared" ref="CP3080:CT3143" si="1720">CO3079</f>
        <v>5.7797509822273945E-19</v>
      </c>
      <c r="CQ3080">
        <f t="shared" si="1717"/>
        <v>5.8847732526112157E-19</v>
      </c>
      <c r="CR3080">
        <f t="shared" si="1717"/>
        <v>5.9916998696386098E-19</v>
      </c>
      <c r="CS3080">
        <f t="shared" si="1717"/>
        <v>6.1005652891734728E-19</v>
      </c>
      <c r="CT3080">
        <f t="shared" si="1694"/>
        <v>6.2114045890791755E-19</v>
      </c>
      <c r="CU3080">
        <f t="shared" si="1694"/>
        <v>6.3242534804204033E-19</v>
      </c>
      <c r="CV3080">
        <f t="shared" si="1694"/>
        <v>6.4391483188661621E-19</v>
      </c>
      <c r="CW3080">
        <f t="shared" si="1694"/>
        <v>6.5561261162970591E-19</v>
      </c>
      <c r="CX3080">
        <f t="shared" si="1718"/>
        <v>6.6752245526217398E-19</v>
      </c>
      <c r="CY3080">
        <f t="shared" si="1701"/>
        <v>6.7964819878054531E-19</v>
      </c>
      <c r="CZ3080">
        <f t="shared" si="1701"/>
        <v>6.9199374741143029E-19</v>
      </c>
      <c r="DA3080">
        <f t="shared" si="1701"/>
        <v>7.0456307685794825E-19</v>
      </c>
      <c r="DB3080">
        <f t="shared" si="1701"/>
        <v>7.1736023456860783E-19</v>
      </c>
      <c r="DC3080">
        <f t="shared" si="1702"/>
        <v>7.3038934102884861E-19</v>
      </c>
      <c r="DD3080">
        <f t="shared" si="1702"/>
        <v>7.4365459107587892E-19</v>
      </c>
      <c r="DE3080">
        <f t="shared" si="1702"/>
        <v>7.5716025523710248E-19</v>
      </c>
      <c r="DF3080">
        <f t="shared" si="1702"/>
        <v>7.7091068109251549E-19</v>
      </c>
      <c r="DG3080">
        <f t="shared" si="1705"/>
        <v>7.8491029466164968E-19</v>
      </c>
      <c r="DH3080">
        <f t="shared" si="1704"/>
        <v>7.9916360181538906E-19</v>
      </c>
      <c r="DI3080">
        <f t="shared" si="1704"/>
        <v>8.136751897130922E-19</v>
      </c>
      <c r="DJ3080">
        <f t="shared" si="1704"/>
        <v>8.2844972826554165E-19</v>
      </c>
      <c r="DK3080" s="42">
        <f t="shared" si="1704"/>
        <v>8.4349197162422097E-19</v>
      </c>
      <c r="DL3080" s="40">
        <f t="shared" si="1687"/>
        <v>2.7371231140956144E-17</v>
      </c>
    </row>
    <row r="3081" spans="13:116" x14ac:dyDescent="0.25">
      <c r="M3081" s="38"/>
      <c r="N3081" s="40">
        <f t="shared" ref="N3081:N3144" si="1721">P3081*$E$29</f>
        <v>9.6477358064647921E-18</v>
      </c>
      <c r="O3081" s="45">
        <f t="shared" si="1688"/>
        <v>61.460000000004008</v>
      </c>
      <c r="P3081">
        <f t="shared" si="1719"/>
        <v>1.3905442462462587E-19</v>
      </c>
      <c r="Q3081">
        <f t="shared" si="1689"/>
        <v>1.4158838848665562E-19</v>
      </c>
      <c r="R3081">
        <f t="shared" si="1689"/>
        <v>1.441684373191545E-19</v>
      </c>
      <c r="S3081">
        <f t="shared" si="1689"/>
        <v>1.4679540754358902E-19</v>
      </c>
      <c r="T3081">
        <f t="shared" ref="T3081:T3083" si="1722">S3080</f>
        <v>1.4947015072956146E-19</v>
      </c>
      <c r="U3081">
        <f t="shared" si="1692"/>
        <v>1.5219353386853246E-19</v>
      </c>
      <c r="V3081">
        <f t="shared" si="1692"/>
        <v>1.5496643965248959E-19</v>
      </c>
      <c r="W3081">
        <f t="shared" si="1692"/>
        <v>1.5778976675763042E-19</v>
      </c>
      <c r="X3081">
        <f t="shared" si="1690"/>
        <v>1.6066443013316321E-19</v>
      </c>
      <c r="Y3081">
        <f t="shared" si="1690"/>
        <v>1.6359136129531198E-19</v>
      </c>
      <c r="Z3081">
        <f t="shared" si="1690"/>
        <v>1.6657150862662708E-19</v>
      </c>
      <c r="AA3081">
        <f t="shared" si="1690"/>
        <v>1.6960583768067532E-19</v>
      </c>
      <c r="AB3081">
        <f t="shared" si="1691"/>
        <v>1.7269533149223797E-19</v>
      </c>
      <c r="AC3081">
        <f t="shared" si="1691"/>
        <v>1.7584099089309538E-19</v>
      </c>
      <c r="AD3081">
        <f t="shared" si="1691"/>
        <v>1.7904383483349144E-19</v>
      </c>
      <c r="AE3081">
        <f t="shared" si="1691"/>
        <v>1.8230490070940594E-19</v>
      </c>
      <c r="AF3081">
        <f t="shared" si="1695"/>
        <v>1.8562524469571499E-19</v>
      </c>
      <c r="AG3081">
        <f t="shared" si="1695"/>
        <v>1.8900594208536006E-19</v>
      </c>
      <c r="AH3081">
        <f t="shared" si="1695"/>
        <v>1.9244808763461786E-19</v>
      </c>
      <c r="AI3081">
        <f t="shared" si="1695"/>
        <v>1.9595279591461256E-19</v>
      </c>
      <c r="AJ3081" s="42">
        <f t="shared" si="1697"/>
        <v>1.9952120166913397E-19</v>
      </c>
      <c r="AK3081">
        <f t="shared" si="1696"/>
        <v>2.0315446017892495E-19</v>
      </c>
      <c r="AL3081">
        <f t="shared" si="1696"/>
        <v>2.0685374763251872E-19</v>
      </c>
      <c r="AM3081">
        <f t="shared" si="1696"/>
        <v>2.1062026150375688E-19</v>
      </c>
      <c r="AN3081">
        <f t="shared" si="1696"/>
        <v>2.1445522093611908E-19</v>
      </c>
      <c r="AO3081">
        <f t="shared" si="1707"/>
        <v>2.1835986713396287E-19</v>
      </c>
      <c r="AP3081">
        <f t="shared" si="1699"/>
        <v>2.2233546376081284E-19</v>
      </c>
      <c r="AQ3081">
        <f t="shared" si="1699"/>
        <v>2.2638329734483003E-19</v>
      </c>
      <c r="AR3081">
        <f t="shared" si="1699"/>
        <v>2.3050467769158018E-19</v>
      </c>
      <c r="AS3081">
        <f t="shared" si="1699"/>
        <v>2.3470093830423365E-19</v>
      </c>
      <c r="AT3081">
        <f t="shared" si="1699"/>
        <v>2.3897343681133171E-19</v>
      </c>
      <c r="AU3081">
        <f t="shared" si="1699"/>
        <v>2.4332355540226531E-19</v>
      </c>
      <c r="AV3081">
        <f t="shared" si="1711"/>
        <v>2.4775270127058522E-19</v>
      </c>
      <c r="AW3081">
        <f t="shared" si="1711"/>
        <v>2.5226230706529711E-19</v>
      </c>
      <c r="AX3081">
        <f t="shared" si="1711"/>
        <v>2.5685383135028972E-19</v>
      </c>
      <c r="AY3081">
        <f t="shared" si="1700"/>
        <v>2.6152875907202265E-19</v>
      </c>
      <c r="AZ3081">
        <f t="shared" si="1693"/>
        <v>2.6628860203563957E-19</v>
      </c>
      <c r="BA3081">
        <f t="shared" si="1693"/>
        <v>2.7113489938967075E-19</v>
      </c>
      <c r="BB3081">
        <f t="shared" si="1693"/>
        <v>2.7606921811941763E-19</v>
      </c>
      <c r="BC3081">
        <f t="shared" si="1693"/>
        <v>2.8109315354926946E-19</v>
      </c>
      <c r="BD3081">
        <f t="shared" si="1693"/>
        <v>2.8620832985403256E-19</v>
      </c>
      <c r="BE3081">
        <f t="shared" si="1706"/>
        <v>2.914164005794635E-19</v>
      </c>
      <c r="BF3081">
        <f t="shared" si="1706"/>
        <v>2.9671904917218356E-19</v>
      </c>
      <c r="BG3081">
        <f t="shared" si="1706"/>
        <v>3.0211798951913242E-19</v>
      </c>
      <c r="BH3081">
        <f t="shared" si="1706"/>
        <v>3.0761496649670661E-19</v>
      </c>
      <c r="BI3081">
        <f t="shared" si="1706"/>
        <v>3.1321175652980817E-19</v>
      </c>
      <c r="BJ3081">
        <f t="shared" si="1708"/>
        <v>3.1891016816094975E-19</v>
      </c>
      <c r="BK3081">
        <f t="shared" si="1708"/>
        <v>3.247120426295786E-19</v>
      </c>
      <c r="BL3081">
        <f t="shared" si="1708"/>
        <v>3.3061925446185177E-19</v>
      </c>
      <c r="BM3081">
        <f t="shared" si="1708"/>
        <v>3.3663371207101517E-19</v>
      </c>
      <c r="BN3081">
        <f t="shared" si="1709"/>
        <v>3.4275735836857498E-19</v>
      </c>
      <c r="BO3081">
        <f t="shared" si="1709"/>
        <v>3.4899217138647172E-19</v>
      </c>
      <c r="BP3081">
        <f t="shared" si="1709"/>
        <v>3.5534016491046033E-19</v>
      </c>
      <c r="BQ3081">
        <f t="shared" si="1709"/>
        <v>3.6180338912486705E-19</v>
      </c>
      <c r="BR3081">
        <f t="shared" si="1710"/>
        <v>3.6838393126894539E-19</v>
      </c>
      <c r="BS3081">
        <f t="shared" si="1710"/>
        <v>3.7508391630506467E-19</v>
      </c>
      <c r="BT3081">
        <f t="shared" si="1710"/>
        <v>3.8190550759887593E-19</v>
      </c>
      <c r="BU3081">
        <f t="shared" si="1710"/>
        <v>3.8885090761174552E-19</v>
      </c>
      <c r="BV3081">
        <f t="shared" si="1714"/>
        <v>3.9592235860564692E-19</v>
      </c>
      <c r="BW3081">
        <f t="shared" si="1713"/>
        <v>4.0312214336068507E-19</v>
      </c>
      <c r="BX3081">
        <f t="shared" si="1713"/>
        <v>4.1045258590558255E-19</v>
      </c>
      <c r="BY3081">
        <f t="shared" si="1713"/>
        <v>4.1791605226126532E-19</v>
      </c>
      <c r="BZ3081">
        <f t="shared" si="1713"/>
        <v>4.2551495119783405E-19</v>
      </c>
      <c r="CA3081">
        <f t="shared" si="1716"/>
        <v>4.3325173500513951E-19</v>
      </c>
      <c r="CB3081">
        <f t="shared" si="1715"/>
        <v>4.4112890027722498E-19</v>
      </c>
      <c r="CC3081">
        <f t="shared" si="1715"/>
        <v>4.4914898871086671E-19</v>
      </c>
      <c r="CD3081">
        <f t="shared" si="1698"/>
        <v>4.5731458791846769E-19</v>
      </c>
      <c r="CE3081">
        <f t="shared" si="1698"/>
        <v>4.6562833225558366E-19</v>
      </c>
      <c r="CF3081">
        <f t="shared" si="1698"/>
        <v>4.7409290366330005E-19</v>
      </c>
      <c r="CG3081">
        <f t="shared" si="1698"/>
        <v>4.827110325257696E-19</v>
      </c>
      <c r="CH3081">
        <f t="shared" si="1698"/>
        <v>4.914854985431794E-19</v>
      </c>
      <c r="CI3081">
        <f t="shared" si="1698"/>
        <v>5.0041913162036479E-19</v>
      </c>
      <c r="CJ3081">
        <f t="shared" si="1712"/>
        <v>5.0951481277144746E-19</v>
      </c>
      <c r="CK3081">
        <f t="shared" si="1703"/>
        <v>5.1877547504070819E-19</v>
      </c>
      <c r="CL3081">
        <f t="shared" si="1703"/>
        <v>5.2820410443999923E-19</v>
      </c>
      <c r="CM3081">
        <f t="shared" si="1703"/>
        <v>5.3780374090303143E-19</v>
      </c>
      <c r="CN3081">
        <f t="shared" si="1703"/>
        <v>5.4757747925679444E-19</v>
      </c>
      <c r="CO3081">
        <f t="shared" si="1703"/>
        <v>5.575284702104381E-19</v>
      </c>
      <c r="CP3081">
        <f t="shared" si="1720"/>
        <v>5.6765992136191422E-19</v>
      </c>
      <c r="CQ3081">
        <f t="shared" si="1717"/>
        <v>5.7797509822273945E-19</v>
      </c>
      <c r="CR3081">
        <f t="shared" si="1717"/>
        <v>5.8847732526112157E-19</v>
      </c>
      <c r="CS3081">
        <f t="shared" si="1717"/>
        <v>5.9916998696386098E-19</v>
      </c>
      <c r="CT3081">
        <f t="shared" si="1694"/>
        <v>6.1005652891734728E-19</v>
      </c>
      <c r="CU3081">
        <f t="shared" si="1694"/>
        <v>6.2114045890791755E-19</v>
      </c>
      <c r="CV3081">
        <f t="shared" si="1694"/>
        <v>6.3242534804204033E-19</v>
      </c>
      <c r="CW3081">
        <f t="shared" si="1694"/>
        <v>6.4391483188661621E-19</v>
      </c>
      <c r="CX3081">
        <f t="shared" si="1718"/>
        <v>6.5561261162970591E-19</v>
      </c>
      <c r="CY3081">
        <f t="shared" si="1701"/>
        <v>6.6752245526217398E-19</v>
      </c>
      <c r="CZ3081">
        <f t="shared" si="1701"/>
        <v>6.7964819878054531E-19</v>
      </c>
      <c r="DA3081">
        <f t="shared" si="1701"/>
        <v>6.9199374741143029E-19</v>
      </c>
      <c r="DB3081">
        <f t="shared" si="1701"/>
        <v>7.0456307685794825E-19</v>
      </c>
      <c r="DC3081">
        <f t="shared" si="1702"/>
        <v>7.1736023456860783E-19</v>
      </c>
      <c r="DD3081">
        <f t="shared" si="1702"/>
        <v>7.3038934102884861E-19</v>
      </c>
      <c r="DE3081">
        <f t="shared" si="1702"/>
        <v>7.4365459107587892E-19</v>
      </c>
      <c r="DF3081">
        <f t="shared" si="1702"/>
        <v>7.5716025523710248E-19</v>
      </c>
      <c r="DG3081">
        <f t="shared" si="1705"/>
        <v>7.7091068109251549E-19</v>
      </c>
      <c r="DH3081">
        <f t="shared" si="1704"/>
        <v>7.8491029466164968E-19</v>
      </c>
      <c r="DI3081">
        <f t="shared" si="1704"/>
        <v>7.9916360181538906E-19</v>
      </c>
      <c r="DJ3081">
        <f t="shared" si="1704"/>
        <v>8.136751897130922E-19</v>
      </c>
      <c r="DK3081" s="42">
        <f t="shared" si="1704"/>
        <v>8.2844972826554165E-19</v>
      </c>
      <c r="DL3081" s="40">
        <f t="shared" ref="DL3081:DL3144" si="1723">SUM(P3081:DK3081)*0.01*$E$29</f>
        <v>2.6882485287384611E-17</v>
      </c>
    </row>
    <row r="3082" spans="13:116" x14ac:dyDescent="0.25">
      <c r="M3082" s="38"/>
      <c r="N3082" s="40">
        <f t="shared" si="1721"/>
        <v>9.4750672678598686E-18</v>
      </c>
      <c r="O3082" s="45">
        <f t="shared" ref="O3082:O3141" si="1724">O3081+0.02</f>
        <v>61.480000000004011</v>
      </c>
      <c r="P3082">
        <f t="shared" si="1719"/>
        <v>1.3656572419085221E-19</v>
      </c>
      <c r="Q3082">
        <f t="shared" ref="Q3082:U3141" si="1725">P3081</f>
        <v>1.3905442462462587E-19</v>
      </c>
      <c r="R3082">
        <f t="shared" si="1725"/>
        <v>1.4158838848665562E-19</v>
      </c>
      <c r="S3082">
        <f t="shared" si="1725"/>
        <v>1.441684373191545E-19</v>
      </c>
      <c r="T3082">
        <f t="shared" si="1722"/>
        <v>1.4679540754358902E-19</v>
      </c>
      <c r="U3082">
        <f t="shared" si="1692"/>
        <v>1.4947015072956146E-19</v>
      </c>
      <c r="V3082">
        <f t="shared" si="1692"/>
        <v>1.5219353386853246E-19</v>
      </c>
      <c r="W3082">
        <f t="shared" si="1692"/>
        <v>1.5496643965248959E-19</v>
      </c>
      <c r="X3082">
        <f t="shared" si="1690"/>
        <v>1.5778976675763042E-19</v>
      </c>
      <c r="Y3082">
        <f t="shared" si="1690"/>
        <v>1.6066443013316321E-19</v>
      </c>
      <c r="Z3082">
        <f t="shared" si="1690"/>
        <v>1.6359136129531198E-19</v>
      </c>
      <c r="AA3082">
        <f t="shared" si="1690"/>
        <v>1.6657150862662708E-19</v>
      </c>
      <c r="AB3082">
        <f t="shared" si="1691"/>
        <v>1.6960583768067532E-19</v>
      </c>
      <c r="AC3082">
        <f t="shared" si="1691"/>
        <v>1.7269533149223797E-19</v>
      </c>
      <c r="AD3082">
        <f t="shared" si="1691"/>
        <v>1.7584099089309538E-19</v>
      </c>
      <c r="AE3082">
        <f t="shared" si="1691"/>
        <v>1.7904383483349144E-19</v>
      </c>
      <c r="AF3082">
        <f t="shared" si="1695"/>
        <v>1.8230490070940594E-19</v>
      </c>
      <c r="AG3082">
        <f t="shared" si="1695"/>
        <v>1.8562524469571499E-19</v>
      </c>
      <c r="AH3082">
        <f t="shared" si="1695"/>
        <v>1.8900594208536006E-19</v>
      </c>
      <c r="AI3082">
        <f t="shared" si="1695"/>
        <v>1.9244808763461786E-19</v>
      </c>
      <c r="AJ3082" s="42">
        <f t="shared" si="1697"/>
        <v>1.9595279591461256E-19</v>
      </c>
      <c r="AK3082">
        <f t="shared" si="1696"/>
        <v>1.9952120166913397E-19</v>
      </c>
      <c r="AL3082">
        <f t="shared" si="1696"/>
        <v>2.0315446017892495E-19</v>
      </c>
      <c r="AM3082">
        <f t="shared" si="1696"/>
        <v>2.0685374763251872E-19</v>
      </c>
      <c r="AN3082">
        <f t="shared" si="1696"/>
        <v>2.1062026150375688E-19</v>
      </c>
      <c r="AO3082">
        <f t="shared" si="1707"/>
        <v>2.1445522093611908E-19</v>
      </c>
      <c r="AP3082">
        <f t="shared" si="1699"/>
        <v>2.1835986713396287E-19</v>
      </c>
      <c r="AQ3082">
        <f t="shared" si="1699"/>
        <v>2.2233546376081284E-19</v>
      </c>
      <c r="AR3082">
        <f t="shared" si="1699"/>
        <v>2.2638329734483003E-19</v>
      </c>
      <c r="AS3082">
        <f t="shared" si="1699"/>
        <v>2.3050467769158018E-19</v>
      </c>
      <c r="AT3082">
        <f t="shared" si="1699"/>
        <v>2.3470093830423365E-19</v>
      </c>
      <c r="AU3082">
        <f t="shared" si="1699"/>
        <v>2.3897343681133171E-19</v>
      </c>
      <c r="AV3082">
        <f t="shared" si="1711"/>
        <v>2.4332355540226531E-19</v>
      </c>
      <c r="AW3082">
        <f t="shared" si="1711"/>
        <v>2.4775270127058522E-19</v>
      </c>
      <c r="AX3082">
        <f t="shared" si="1711"/>
        <v>2.5226230706529711E-19</v>
      </c>
      <c r="AY3082">
        <f t="shared" si="1700"/>
        <v>2.5685383135028972E-19</v>
      </c>
      <c r="AZ3082">
        <f t="shared" si="1693"/>
        <v>2.6152875907202265E-19</v>
      </c>
      <c r="BA3082">
        <f t="shared" si="1693"/>
        <v>2.6628860203563957E-19</v>
      </c>
      <c r="BB3082">
        <f t="shared" si="1693"/>
        <v>2.7113489938967075E-19</v>
      </c>
      <c r="BC3082">
        <f t="shared" si="1693"/>
        <v>2.7606921811941763E-19</v>
      </c>
      <c r="BD3082">
        <f t="shared" si="1693"/>
        <v>2.8109315354926946E-19</v>
      </c>
      <c r="BE3082">
        <f t="shared" si="1706"/>
        <v>2.8620832985403256E-19</v>
      </c>
      <c r="BF3082">
        <f t="shared" si="1706"/>
        <v>2.914164005794635E-19</v>
      </c>
      <c r="BG3082">
        <f t="shared" si="1706"/>
        <v>2.9671904917218356E-19</v>
      </c>
      <c r="BH3082">
        <f t="shared" si="1706"/>
        <v>3.0211798951913242E-19</v>
      </c>
      <c r="BI3082">
        <f t="shared" si="1706"/>
        <v>3.0761496649670661E-19</v>
      </c>
      <c r="BJ3082">
        <f t="shared" si="1708"/>
        <v>3.1321175652980817E-19</v>
      </c>
      <c r="BK3082">
        <f t="shared" si="1708"/>
        <v>3.1891016816094975E-19</v>
      </c>
      <c r="BL3082">
        <f t="shared" si="1708"/>
        <v>3.247120426295786E-19</v>
      </c>
      <c r="BM3082">
        <f t="shared" si="1708"/>
        <v>3.3061925446185177E-19</v>
      </c>
      <c r="BN3082">
        <f t="shared" si="1709"/>
        <v>3.3663371207101517E-19</v>
      </c>
      <c r="BO3082">
        <f t="shared" si="1709"/>
        <v>3.4275735836857498E-19</v>
      </c>
      <c r="BP3082">
        <f t="shared" si="1709"/>
        <v>3.4899217138647172E-19</v>
      </c>
      <c r="BQ3082">
        <f t="shared" si="1709"/>
        <v>3.5534016491046033E-19</v>
      </c>
      <c r="BR3082">
        <f t="shared" si="1710"/>
        <v>3.6180338912486705E-19</v>
      </c>
      <c r="BS3082">
        <f t="shared" si="1710"/>
        <v>3.6838393126894539E-19</v>
      </c>
      <c r="BT3082">
        <f t="shared" si="1710"/>
        <v>3.7508391630506467E-19</v>
      </c>
      <c r="BU3082">
        <f t="shared" si="1710"/>
        <v>3.8190550759887593E-19</v>
      </c>
      <c r="BV3082">
        <f t="shared" si="1714"/>
        <v>3.8885090761174552E-19</v>
      </c>
      <c r="BW3082">
        <f t="shared" si="1713"/>
        <v>3.9592235860564692E-19</v>
      </c>
      <c r="BX3082">
        <f t="shared" si="1713"/>
        <v>4.0312214336068507E-19</v>
      </c>
      <c r="BY3082">
        <f t="shared" si="1713"/>
        <v>4.1045258590558255E-19</v>
      </c>
      <c r="BZ3082">
        <f t="shared" si="1713"/>
        <v>4.1791605226126532E-19</v>
      </c>
      <c r="CA3082">
        <f t="shared" si="1716"/>
        <v>4.2551495119783405E-19</v>
      </c>
      <c r="CB3082">
        <f t="shared" si="1715"/>
        <v>4.3325173500513951E-19</v>
      </c>
      <c r="CC3082">
        <f t="shared" si="1715"/>
        <v>4.4112890027722498E-19</v>
      </c>
      <c r="CD3082">
        <f t="shared" si="1698"/>
        <v>4.4914898871086671E-19</v>
      </c>
      <c r="CE3082">
        <f t="shared" si="1698"/>
        <v>4.5731458791846769E-19</v>
      </c>
      <c r="CF3082">
        <f t="shared" si="1698"/>
        <v>4.6562833225558366E-19</v>
      </c>
      <c r="CG3082">
        <f t="shared" si="1698"/>
        <v>4.7409290366330005E-19</v>
      </c>
      <c r="CH3082">
        <f t="shared" si="1698"/>
        <v>4.827110325257696E-19</v>
      </c>
      <c r="CI3082">
        <f t="shared" si="1698"/>
        <v>4.914854985431794E-19</v>
      </c>
      <c r="CJ3082">
        <f t="shared" si="1712"/>
        <v>5.0041913162036479E-19</v>
      </c>
      <c r="CK3082">
        <f t="shared" si="1703"/>
        <v>5.0951481277144746E-19</v>
      </c>
      <c r="CL3082">
        <f t="shared" si="1703"/>
        <v>5.1877547504070819E-19</v>
      </c>
      <c r="CM3082">
        <f t="shared" si="1703"/>
        <v>5.2820410443999923E-19</v>
      </c>
      <c r="CN3082">
        <f t="shared" si="1703"/>
        <v>5.3780374090303143E-19</v>
      </c>
      <c r="CO3082">
        <f t="shared" si="1703"/>
        <v>5.4757747925679444E-19</v>
      </c>
      <c r="CP3082">
        <f t="shared" si="1720"/>
        <v>5.575284702104381E-19</v>
      </c>
      <c r="CQ3082">
        <f t="shared" si="1717"/>
        <v>5.6765992136191422E-19</v>
      </c>
      <c r="CR3082">
        <f t="shared" si="1717"/>
        <v>5.7797509822273945E-19</v>
      </c>
      <c r="CS3082">
        <f t="shared" si="1717"/>
        <v>5.8847732526112157E-19</v>
      </c>
      <c r="CT3082">
        <f t="shared" si="1694"/>
        <v>5.9916998696386098E-19</v>
      </c>
      <c r="CU3082">
        <f t="shared" si="1694"/>
        <v>6.1005652891734728E-19</v>
      </c>
      <c r="CV3082">
        <f t="shared" si="1694"/>
        <v>6.2114045890791755E-19</v>
      </c>
      <c r="CW3082">
        <f t="shared" si="1694"/>
        <v>6.3242534804204033E-19</v>
      </c>
      <c r="CX3082">
        <f t="shared" si="1718"/>
        <v>6.4391483188661621E-19</v>
      </c>
      <c r="CY3082">
        <f t="shared" si="1701"/>
        <v>6.5561261162970591E-19</v>
      </c>
      <c r="CZ3082">
        <f t="shared" si="1701"/>
        <v>6.6752245526217398E-19</v>
      </c>
      <c r="DA3082">
        <f t="shared" si="1701"/>
        <v>6.7964819878054531E-19</v>
      </c>
      <c r="DB3082">
        <f t="shared" si="1701"/>
        <v>6.9199374741143029E-19</v>
      </c>
      <c r="DC3082">
        <f t="shared" si="1702"/>
        <v>7.0456307685794825E-19</v>
      </c>
      <c r="DD3082">
        <f t="shared" si="1702"/>
        <v>7.1736023456860783E-19</v>
      </c>
      <c r="DE3082">
        <f t="shared" si="1702"/>
        <v>7.3038934102884861E-19</v>
      </c>
      <c r="DF3082">
        <f t="shared" si="1702"/>
        <v>7.4365459107587892E-19</v>
      </c>
      <c r="DG3082">
        <f t="shared" si="1705"/>
        <v>7.5716025523710248E-19</v>
      </c>
      <c r="DH3082">
        <f t="shared" si="1704"/>
        <v>7.7091068109251549E-19</v>
      </c>
      <c r="DI3082">
        <f t="shared" si="1704"/>
        <v>7.8491029466164968E-19</v>
      </c>
      <c r="DJ3082">
        <f t="shared" si="1704"/>
        <v>7.9916360181538906E-19</v>
      </c>
      <c r="DK3082" s="42">
        <f t="shared" si="1704"/>
        <v>8.136751897130922E-19</v>
      </c>
      <c r="DL3082" s="40">
        <f t="shared" si="1723"/>
        <v>2.6402449208126374E-17</v>
      </c>
    </row>
    <row r="3083" spans="13:116" x14ac:dyDescent="0.25">
      <c r="M3083" s="38"/>
      <c r="N3083" s="40">
        <f t="shared" si="1721"/>
        <v>9.3054831660095492E-18</v>
      </c>
      <c r="O3083" s="45">
        <f t="shared" si="1724"/>
        <v>61.500000000004015</v>
      </c>
      <c r="P3083">
        <f t="shared" si="1719"/>
        <v>1.3412148025825212E-19</v>
      </c>
      <c r="Q3083">
        <f t="shared" si="1725"/>
        <v>1.3656572419085221E-19</v>
      </c>
      <c r="R3083">
        <f t="shared" si="1725"/>
        <v>1.3905442462462587E-19</v>
      </c>
      <c r="S3083">
        <f t="shared" si="1725"/>
        <v>1.4158838848665562E-19</v>
      </c>
      <c r="T3083">
        <f t="shared" si="1722"/>
        <v>1.441684373191545E-19</v>
      </c>
      <c r="U3083">
        <f t="shared" si="1692"/>
        <v>1.4679540754358902E-19</v>
      </c>
      <c r="V3083">
        <f t="shared" si="1692"/>
        <v>1.4947015072956146E-19</v>
      </c>
      <c r="W3083">
        <f t="shared" si="1692"/>
        <v>1.5219353386853246E-19</v>
      </c>
      <c r="X3083">
        <f t="shared" si="1690"/>
        <v>1.5496643965248959E-19</v>
      </c>
      <c r="Y3083">
        <f t="shared" si="1690"/>
        <v>1.5778976675763042E-19</v>
      </c>
      <c r="Z3083">
        <f t="shared" si="1690"/>
        <v>1.6066443013316321E-19</v>
      </c>
      <c r="AA3083">
        <f t="shared" si="1690"/>
        <v>1.6359136129531198E-19</v>
      </c>
      <c r="AB3083">
        <f t="shared" si="1691"/>
        <v>1.6657150862662708E-19</v>
      </c>
      <c r="AC3083">
        <f t="shared" si="1691"/>
        <v>1.6960583768067532E-19</v>
      </c>
      <c r="AD3083">
        <f t="shared" si="1691"/>
        <v>1.7269533149223797E-19</v>
      </c>
      <c r="AE3083">
        <f t="shared" si="1691"/>
        <v>1.7584099089309538E-19</v>
      </c>
      <c r="AF3083">
        <f t="shared" si="1695"/>
        <v>1.7904383483349144E-19</v>
      </c>
      <c r="AG3083">
        <f t="shared" si="1695"/>
        <v>1.8230490070940594E-19</v>
      </c>
      <c r="AH3083">
        <f t="shared" si="1695"/>
        <v>1.8562524469571499E-19</v>
      </c>
      <c r="AI3083">
        <f t="shared" si="1695"/>
        <v>1.8900594208536006E-19</v>
      </c>
      <c r="AJ3083" s="42">
        <f t="shared" si="1697"/>
        <v>1.9244808763461786E-19</v>
      </c>
      <c r="AK3083">
        <f t="shared" si="1696"/>
        <v>1.9595279591461256E-19</v>
      </c>
      <c r="AL3083">
        <f t="shared" si="1696"/>
        <v>1.9952120166913397E-19</v>
      </c>
      <c r="AM3083">
        <f t="shared" si="1696"/>
        <v>2.0315446017892495E-19</v>
      </c>
      <c r="AN3083">
        <f t="shared" si="1696"/>
        <v>2.0685374763251872E-19</v>
      </c>
      <c r="AO3083">
        <f t="shared" si="1707"/>
        <v>2.1062026150375688E-19</v>
      </c>
      <c r="AP3083">
        <f t="shared" si="1699"/>
        <v>2.1445522093611908E-19</v>
      </c>
      <c r="AQ3083">
        <f t="shared" si="1699"/>
        <v>2.1835986713396287E-19</v>
      </c>
      <c r="AR3083">
        <f t="shared" si="1699"/>
        <v>2.2233546376081284E-19</v>
      </c>
      <c r="AS3083">
        <f t="shared" si="1699"/>
        <v>2.2638329734483003E-19</v>
      </c>
      <c r="AT3083">
        <f t="shared" si="1699"/>
        <v>2.3050467769158018E-19</v>
      </c>
      <c r="AU3083">
        <f t="shared" si="1699"/>
        <v>2.3470093830423365E-19</v>
      </c>
      <c r="AV3083">
        <f t="shared" si="1711"/>
        <v>2.3897343681133171E-19</v>
      </c>
      <c r="AW3083">
        <f t="shared" si="1711"/>
        <v>2.4332355540226531E-19</v>
      </c>
      <c r="AX3083">
        <f t="shared" si="1711"/>
        <v>2.4775270127058522E-19</v>
      </c>
      <c r="AY3083">
        <f t="shared" si="1700"/>
        <v>2.5226230706529711E-19</v>
      </c>
      <c r="AZ3083">
        <f t="shared" si="1693"/>
        <v>2.5685383135028972E-19</v>
      </c>
      <c r="BA3083">
        <f t="shared" si="1693"/>
        <v>2.6152875907202265E-19</v>
      </c>
      <c r="BB3083">
        <f t="shared" si="1693"/>
        <v>2.6628860203563957E-19</v>
      </c>
      <c r="BC3083">
        <f t="shared" si="1693"/>
        <v>2.7113489938967075E-19</v>
      </c>
      <c r="BD3083">
        <f t="shared" si="1693"/>
        <v>2.7606921811941763E-19</v>
      </c>
      <c r="BE3083">
        <f t="shared" si="1706"/>
        <v>2.8109315354926946E-19</v>
      </c>
      <c r="BF3083">
        <f t="shared" si="1706"/>
        <v>2.8620832985403256E-19</v>
      </c>
      <c r="BG3083">
        <f t="shared" si="1706"/>
        <v>2.914164005794635E-19</v>
      </c>
      <c r="BH3083">
        <f t="shared" si="1706"/>
        <v>2.9671904917218356E-19</v>
      </c>
      <c r="BI3083">
        <f t="shared" si="1706"/>
        <v>3.0211798951913242E-19</v>
      </c>
      <c r="BJ3083">
        <f t="shared" si="1708"/>
        <v>3.0761496649670661E-19</v>
      </c>
      <c r="BK3083">
        <f t="shared" si="1708"/>
        <v>3.1321175652980817E-19</v>
      </c>
      <c r="BL3083">
        <f t="shared" si="1708"/>
        <v>3.1891016816094975E-19</v>
      </c>
      <c r="BM3083">
        <f t="shared" si="1708"/>
        <v>3.247120426295786E-19</v>
      </c>
      <c r="BN3083">
        <f t="shared" si="1709"/>
        <v>3.3061925446185177E-19</v>
      </c>
      <c r="BO3083">
        <f t="shared" si="1709"/>
        <v>3.3663371207101517E-19</v>
      </c>
      <c r="BP3083">
        <f t="shared" si="1709"/>
        <v>3.4275735836857498E-19</v>
      </c>
      <c r="BQ3083">
        <f t="shared" si="1709"/>
        <v>3.4899217138647172E-19</v>
      </c>
      <c r="BR3083">
        <f t="shared" si="1710"/>
        <v>3.5534016491046033E-19</v>
      </c>
      <c r="BS3083">
        <f t="shared" si="1710"/>
        <v>3.6180338912486705E-19</v>
      </c>
      <c r="BT3083">
        <f t="shared" si="1710"/>
        <v>3.6838393126894539E-19</v>
      </c>
      <c r="BU3083">
        <f t="shared" si="1710"/>
        <v>3.7508391630506467E-19</v>
      </c>
      <c r="BV3083">
        <f t="shared" si="1714"/>
        <v>3.8190550759887593E-19</v>
      </c>
      <c r="BW3083">
        <f t="shared" si="1713"/>
        <v>3.8885090761174552E-19</v>
      </c>
      <c r="BX3083">
        <f t="shared" si="1713"/>
        <v>3.9592235860564692E-19</v>
      </c>
      <c r="BY3083">
        <f t="shared" si="1713"/>
        <v>4.0312214336068507E-19</v>
      </c>
      <c r="BZ3083">
        <f t="shared" si="1713"/>
        <v>4.1045258590558255E-19</v>
      </c>
      <c r="CA3083">
        <f t="shared" si="1716"/>
        <v>4.1791605226126532E-19</v>
      </c>
      <c r="CB3083">
        <f t="shared" si="1715"/>
        <v>4.2551495119783405E-19</v>
      </c>
      <c r="CC3083">
        <f t="shared" si="1715"/>
        <v>4.3325173500513951E-19</v>
      </c>
      <c r="CD3083">
        <f t="shared" si="1698"/>
        <v>4.4112890027722498E-19</v>
      </c>
      <c r="CE3083">
        <f t="shared" si="1698"/>
        <v>4.4914898871086671E-19</v>
      </c>
      <c r="CF3083">
        <f t="shared" si="1698"/>
        <v>4.5731458791846769E-19</v>
      </c>
      <c r="CG3083">
        <f t="shared" si="1698"/>
        <v>4.6562833225558366E-19</v>
      </c>
      <c r="CH3083">
        <f t="shared" si="1698"/>
        <v>4.7409290366330005E-19</v>
      </c>
      <c r="CI3083">
        <f t="shared" si="1698"/>
        <v>4.827110325257696E-19</v>
      </c>
      <c r="CJ3083">
        <f t="shared" si="1712"/>
        <v>4.914854985431794E-19</v>
      </c>
      <c r="CK3083">
        <f t="shared" si="1703"/>
        <v>5.0041913162036479E-19</v>
      </c>
      <c r="CL3083">
        <f t="shared" si="1703"/>
        <v>5.0951481277144746E-19</v>
      </c>
      <c r="CM3083">
        <f t="shared" si="1703"/>
        <v>5.1877547504070819E-19</v>
      </c>
      <c r="CN3083">
        <f t="shared" si="1703"/>
        <v>5.2820410443999923E-19</v>
      </c>
      <c r="CO3083">
        <f t="shared" si="1703"/>
        <v>5.3780374090303143E-19</v>
      </c>
      <c r="CP3083">
        <f t="shared" si="1720"/>
        <v>5.4757747925679444E-19</v>
      </c>
      <c r="CQ3083">
        <f t="shared" si="1717"/>
        <v>5.575284702104381E-19</v>
      </c>
      <c r="CR3083">
        <f t="shared" si="1717"/>
        <v>5.6765992136191422E-19</v>
      </c>
      <c r="CS3083">
        <f t="shared" si="1717"/>
        <v>5.7797509822273945E-19</v>
      </c>
      <c r="CT3083">
        <f t="shared" si="1694"/>
        <v>5.8847732526112157E-19</v>
      </c>
      <c r="CU3083">
        <f t="shared" si="1694"/>
        <v>5.9916998696386098E-19</v>
      </c>
      <c r="CV3083">
        <f t="shared" si="1694"/>
        <v>6.1005652891734728E-19</v>
      </c>
      <c r="CW3083">
        <f t="shared" si="1694"/>
        <v>6.2114045890791755E-19</v>
      </c>
      <c r="CX3083">
        <f t="shared" si="1718"/>
        <v>6.3242534804204033E-19</v>
      </c>
      <c r="CY3083">
        <f t="shared" si="1701"/>
        <v>6.4391483188661621E-19</v>
      </c>
      <c r="CZ3083">
        <f t="shared" si="1701"/>
        <v>6.5561261162970591E-19</v>
      </c>
      <c r="DA3083">
        <f t="shared" si="1701"/>
        <v>6.6752245526217398E-19</v>
      </c>
      <c r="DB3083">
        <f t="shared" si="1701"/>
        <v>6.7964819878054531E-19</v>
      </c>
      <c r="DC3083">
        <f t="shared" si="1702"/>
        <v>6.9199374741143029E-19</v>
      </c>
      <c r="DD3083">
        <f t="shared" si="1702"/>
        <v>7.0456307685794825E-19</v>
      </c>
      <c r="DE3083">
        <f t="shared" si="1702"/>
        <v>7.1736023456860783E-19</v>
      </c>
      <c r="DF3083">
        <f t="shared" si="1702"/>
        <v>7.3038934102884861E-19</v>
      </c>
      <c r="DG3083">
        <f t="shared" si="1705"/>
        <v>7.4365459107587892E-19</v>
      </c>
      <c r="DH3083">
        <f t="shared" si="1704"/>
        <v>7.5716025523710248E-19</v>
      </c>
      <c r="DI3083">
        <f t="shared" si="1704"/>
        <v>7.7091068109251549E-19</v>
      </c>
      <c r="DJ3083">
        <f t="shared" si="1704"/>
        <v>7.8491029466164968E-19</v>
      </c>
      <c r="DK3083" s="42">
        <f t="shared" si="1704"/>
        <v>7.9916360181538906E-19</v>
      </c>
      <c r="DL3083" s="40">
        <f t="shared" si="1723"/>
        <v>2.5930968011262517E-17</v>
      </c>
    </row>
    <row r="3084" spans="13:116" x14ac:dyDescent="0.25">
      <c r="M3084" s="38"/>
      <c r="N3084" s="40">
        <f t="shared" si="1721"/>
        <v>9.1389285115139895E-18</v>
      </c>
      <c r="O3084" s="45">
        <f t="shared" si="1724"/>
        <v>61.520000000004018</v>
      </c>
      <c r="P3084">
        <f t="shared" si="1719"/>
        <v>1.3172090025543798E-19</v>
      </c>
      <c r="Q3084">
        <f t="shared" si="1725"/>
        <v>1.3412148025825212E-19</v>
      </c>
      <c r="R3084">
        <f t="shared" si="1725"/>
        <v>1.3656572419085221E-19</v>
      </c>
      <c r="S3084">
        <f t="shared" si="1725"/>
        <v>1.3905442462462587E-19</v>
      </c>
      <c r="T3084">
        <f t="shared" si="1725"/>
        <v>1.4158838848665562E-19</v>
      </c>
      <c r="U3084">
        <f t="shared" si="1692"/>
        <v>1.441684373191545E-19</v>
      </c>
      <c r="V3084">
        <f t="shared" si="1692"/>
        <v>1.4679540754358902E-19</v>
      </c>
      <c r="W3084">
        <f t="shared" si="1692"/>
        <v>1.4947015072956146E-19</v>
      </c>
      <c r="X3084">
        <f t="shared" si="1690"/>
        <v>1.5219353386853246E-19</v>
      </c>
      <c r="Y3084">
        <f t="shared" si="1690"/>
        <v>1.5496643965248959E-19</v>
      </c>
      <c r="Z3084">
        <f t="shared" si="1690"/>
        <v>1.5778976675763042E-19</v>
      </c>
      <c r="AA3084">
        <f t="shared" si="1690"/>
        <v>1.6066443013316321E-19</v>
      </c>
      <c r="AB3084">
        <f t="shared" si="1691"/>
        <v>1.6359136129531198E-19</v>
      </c>
      <c r="AC3084">
        <f t="shared" si="1691"/>
        <v>1.6657150862662708E-19</v>
      </c>
      <c r="AD3084">
        <f t="shared" si="1691"/>
        <v>1.6960583768067532E-19</v>
      </c>
      <c r="AE3084">
        <f t="shared" si="1691"/>
        <v>1.7269533149223797E-19</v>
      </c>
      <c r="AF3084">
        <f t="shared" si="1695"/>
        <v>1.7584099089309538E-19</v>
      </c>
      <c r="AG3084">
        <f t="shared" si="1695"/>
        <v>1.7904383483349144E-19</v>
      </c>
      <c r="AH3084">
        <f t="shared" si="1695"/>
        <v>1.8230490070940594E-19</v>
      </c>
      <c r="AI3084">
        <f t="shared" si="1695"/>
        <v>1.8562524469571499E-19</v>
      </c>
      <c r="AJ3084" s="42">
        <f t="shared" si="1697"/>
        <v>1.8900594208536006E-19</v>
      </c>
      <c r="AK3084">
        <f t="shared" si="1696"/>
        <v>1.9244808763461786E-19</v>
      </c>
      <c r="AL3084">
        <f t="shared" si="1696"/>
        <v>1.9595279591461256E-19</v>
      </c>
      <c r="AM3084">
        <f t="shared" si="1696"/>
        <v>1.9952120166913397E-19</v>
      </c>
      <c r="AN3084">
        <f t="shared" si="1696"/>
        <v>2.0315446017892495E-19</v>
      </c>
      <c r="AO3084">
        <f t="shared" si="1707"/>
        <v>2.0685374763251872E-19</v>
      </c>
      <c r="AP3084">
        <f t="shared" si="1699"/>
        <v>2.1062026150375688E-19</v>
      </c>
      <c r="AQ3084">
        <f t="shared" si="1699"/>
        <v>2.1445522093611908E-19</v>
      </c>
      <c r="AR3084">
        <f t="shared" si="1699"/>
        <v>2.1835986713396287E-19</v>
      </c>
      <c r="AS3084">
        <f t="shared" si="1699"/>
        <v>2.2233546376081284E-19</v>
      </c>
      <c r="AT3084">
        <f t="shared" si="1699"/>
        <v>2.2638329734483003E-19</v>
      </c>
      <c r="AU3084">
        <f t="shared" si="1699"/>
        <v>2.3050467769158018E-19</v>
      </c>
      <c r="AV3084">
        <f t="shared" si="1711"/>
        <v>2.3470093830423365E-19</v>
      </c>
      <c r="AW3084">
        <f t="shared" si="1711"/>
        <v>2.3897343681133171E-19</v>
      </c>
      <c r="AX3084">
        <f t="shared" si="1711"/>
        <v>2.4332355540226531E-19</v>
      </c>
      <c r="AY3084">
        <f t="shared" si="1700"/>
        <v>2.4775270127058522E-19</v>
      </c>
      <c r="AZ3084">
        <f t="shared" si="1693"/>
        <v>2.5226230706529711E-19</v>
      </c>
      <c r="BA3084">
        <f t="shared" si="1693"/>
        <v>2.5685383135028972E-19</v>
      </c>
      <c r="BB3084">
        <f t="shared" si="1693"/>
        <v>2.6152875907202265E-19</v>
      </c>
      <c r="BC3084">
        <f t="shared" si="1693"/>
        <v>2.6628860203563957E-19</v>
      </c>
      <c r="BD3084">
        <f t="shared" si="1693"/>
        <v>2.7113489938967075E-19</v>
      </c>
      <c r="BE3084">
        <f t="shared" si="1706"/>
        <v>2.7606921811941763E-19</v>
      </c>
      <c r="BF3084">
        <f t="shared" si="1706"/>
        <v>2.8109315354926946E-19</v>
      </c>
      <c r="BG3084">
        <f t="shared" si="1706"/>
        <v>2.8620832985403256E-19</v>
      </c>
      <c r="BH3084">
        <f t="shared" si="1706"/>
        <v>2.914164005794635E-19</v>
      </c>
      <c r="BI3084">
        <f t="shared" si="1706"/>
        <v>2.9671904917218356E-19</v>
      </c>
      <c r="BJ3084">
        <f t="shared" si="1708"/>
        <v>3.0211798951913242E-19</v>
      </c>
      <c r="BK3084">
        <f t="shared" si="1708"/>
        <v>3.0761496649670661E-19</v>
      </c>
      <c r="BL3084">
        <f t="shared" si="1708"/>
        <v>3.1321175652980817E-19</v>
      </c>
      <c r="BM3084">
        <f t="shared" si="1708"/>
        <v>3.1891016816094975E-19</v>
      </c>
      <c r="BN3084">
        <f t="shared" si="1709"/>
        <v>3.247120426295786E-19</v>
      </c>
      <c r="BO3084">
        <f t="shared" si="1709"/>
        <v>3.3061925446185177E-19</v>
      </c>
      <c r="BP3084">
        <f t="shared" si="1709"/>
        <v>3.3663371207101517E-19</v>
      </c>
      <c r="BQ3084">
        <f t="shared" si="1709"/>
        <v>3.4275735836857498E-19</v>
      </c>
      <c r="BR3084">
        <f t="shared" si="1710"/>
        <v>3.4899217138647172E-19</v>
      </c>
      <c r="BS3084">
        <f t="shared" si="1710"/>
        <v>3.5534016491046033E-19</v>
      </c>
      <c r="BT3084">
        <f t="shared" si="1710"/>
        <v>3.6180338912486705E-19</v>
      </c>
      <c r="BU3084">
        <f t="shared" si="1710"/>
        <v>3.6838393126894539E-19</v>
      </c>
      <c r="BV3084">
        <f t="shared" si="1714"/>
        <v>3.7508391630506467E-19</v>
      </c>
      <c r="BW3084">
        <f t="shared" si="1713"/>
        <v>3.8190550759887593E-19</v>
      </c>
      <c r="BX3084">
        <f t="shared" si="1713"/>
        <v>3.8885090761174552E-19</v>
      </c>
      <c r="BY3084">
        <f t="shared" si="1713"/>
        <v>3.9592235860564692E-19</v>
      </c>
      <c r="BZ3084">
        <f t="shared" si="1713"/>
        <v>4.0312214336068507E-19</v>
      </c>
      <c r="CA3084">
        <f t="shared" si="1716"/>
        <v>4.1045258590558255E-19</v>
      </c>
      <c r="CB3084">
        <f t="shared" si="1715"/>
        <v>4.1791605226126532E-19</v>
      </c>
      <c r="CC3084">
        <f t="shared" si="1715"/>
        <v>4.2551495119783405E-19</v>
      </c>
      <c r="CD3084">
        <f t="shared" si="1698"/>
        <v>4.3325173500513951E-19</v>
      </c>
      <c r="CE3084">
        <f t="shared" si="1698"/>
        <v>4.4112890027722498E-19</v>
      </c>
      <c r="CF3084">
        <f t="shared" si="1698"/>
        <v>4.4914898871086671E-19</v>
      </c>
      <c r="CG3084">
        <f t="shared" si="1698"/>
        <v>4.5731458791846769E-19</v>
      </c>
      <c r="CH3084">
        <f t="shared" si="1698"/>
        <v>4.6562833225558366E-19</v>
      </c>
      <c r="CI3084">
        <f t="shared" si="1698"/>
        <v>4.7409290366330005E-19</v>
      </c>
      <c r="CJ3084">
        <f t="shared" si="1712"/>
        <v>4.827110325257696E-19</v>
      </c>
      <c r="CK3084">
        <f t="shared" si="1703"/>
        <v>4.914854985431794E-19</v>
      </c>
      <c r="CL3084">
        <f t="shared" si="1703"/>
        <v>5.0041913162036479E-19</v>
      </c>
      <c r="CM3084">
        <f t="shared" si="1703"/>
        <v>5.0951481277144746E-19</v>
      </c>
      <c r="CN3084">
        <f t="shared" si="1703"/>
        <v>5.1877547504070819E-19</v>
      </c>
      <c r="CO3084">
        <f t="shared" si="1703"/>
        <v>5.2820410443999923E-19</v>
      </c>
      <c r="CP3084">
        <f t="shared" si="1720"/>
        <v>5.3780374090303143E-19</v>
      </c>
      <c r="CQ3084">
        <f t="shared" si="1717"/>
        <v>5.4757747925679444E-19</v>
      </c>
      <c r="CR3084">
        <f t="shared" si="1717"/>
        <v>5.575284702104381E-19</v>
      </c>
      <c r="CS3084">
        <f t="shared" si="1717"/>
        <v>5.6765992136191422E-19</v>
      </c>
      <c r="CT3084">
        <f t="shared" si="1694"/>
        <v>5.7797509822273945E-19</v>
      </c>
      <c r="CU3084">
        <f t="shared" si="1694"/>
        <v>5.8847732526112157E-19</v>
      </c>
      <c r="CV3084">
        <f t="shared" si="1694"/>
        <v>5.9916998696386098E-19</v>
      </c>
      <c r="CW3084">
        <f t="shared" si="1694"/>
        <v>6.1005652891734728E-19</v>
      </c>
      <c r="CX3084">
        <f t="shared" si="1718"/>
        <v>6.2114045890791755E-19</v>
      </c>
      <c r="CY3084">
        <f t="shared" si="1701"/>
        <v>6.3242534804204033E-19</v>
      </c>
      <c r="CZ3084">
        <f t="shared" si="1701"/>
        <v>6.4391483188661621E-19</v>
      </c>
      <c r="DA3084">
        <f t="shared" si="1701"/>
        <v>6.5561261162970591E-19</v>
      </c>
      <c r="DB3084">
        <f t="shared" si="1701"/>
        <v>6.6752245526217398E-19</v>
      </c>
      <c r="DC3084">
        <f t="shared" si="1702"/>
        <v>6.7964819878054531E-19</v>
      </c>
      <c r="DD3084">
        <f t="shared" si="1702"/>
        <v>6.9199374741143029E-19</v>
      </c>
      <c r="DE3084">
        <f t="shared" si="1702"/>
        <v>7.0456307685794825E-19</v>
      </c>
      <c r="DF3084">
        <f t="shared" si="1702"/>
        <v>7.1736023456860783E-19</v>
      </c>
      <c r="DG3084">
        <f t="shared" si="1705"/>
        <v>7.3038934102884861E-19</v>
      </c>
      <c r="DH3084">
        <f t="shared" si="1704"/>
        <v>7.4365459107587892E-19</v>
      </c>
      <c r="DI3084">
        <f t="shared" si="1704"/>
        <v>7.5716025523710248E-19</v>
      </c>
      <c r="DJ3084">
        <f t="shared" si="1704"/>
        <v>7.7091068109251549E-19</v>
      </c>
      <c r="DK3084" s="42">
        <f t="shared" si="1704"/>
        <v>7.8491029466164968E-19</v>
      </c>
      <c r="DL3084" s="40">
        <f t="shared" si="1723"/>
        <v>2.5467889553458224E-17</v>
      </c>
    </row>
    <row r="3085" spans="13:116" x14ac:dyDescent="0.25">
      <c r="M3085" s="38"/>
      <c r="N3085" s="40">
        <f t="shared" si="1721"/>
        <v>8.975349293304436E-18</v>
      </c>
      <c r="O3085" s="45">
        <f t="shared" si="1724"/>
        <v>61.540000000004021</v>
      </c>
      <c r="P3085">
        <f t="shared" si="1719"/>
        <v>1.2936320571187122E-19</v>
      </c>
      <c r="Q3085">
        <f t="shared" si="1725"/>
        <v>1.3172090025543798E-19</v>
      </c>
      <c r="R3085">
        <f t="shared" si="1725"/>
        <v>1.3412148025825212E-19</v>
      </c>
      <c r="S3085">
        <f t="shared" si="1725"/>
        <v>1.3656572419085221E-19</v>
      </c>
      <c r="T3085">
        <f t="shared" si="1725"/>
        <v>1.3905442462462587E-19</v>
      </c>
      <c r="U3085">
        <f t="shared" si="1725"/>
        <v>1.4158838848665562E-19</v>
      </c>
      <c r="V3085">
        <f t="shared" si="1692"/>
        <v>1.441684373191545E-19</v>
      </c>
      <c r="W3085">
        <f t="shared" si="1692"/>
        <v>1.4679540754358902E-19</v>
      </c>
      <c r="X3085">
        <f t="shared" si="1692"/>
        <v>1.4947015072956146E-19</v>
      </c>
      <c r="Y3085">
        <f t="shared" si="1692"/>
        <v>1.5219353386853246E-19</v>
      </c>
      <c r="Z3085">
        <f t="shared" si="1692"/>
        <v>1.5496643965248959E-19</v>
      </c>
      <c r="AA3085">
        <f t="shared" si="1692"/>
        <v>1.5778976675763042E-19</v>
      </c>
      <c r="AB3085">
        <f t="shared" si="1692"/>
        <v>1.6066443013316321E-19</v>
      </c>
      <c r="AC3085">
        <f t="shared" si="1692"/>
        <v>1.6359136129531198E-19</v>
      </c>
      <c r="AD3085">
        <f t="shared" si="1692"/>
        <v>1.6657150862662708E-19</v>
      </c>
      <c r="AE3085">
        <f t="shared" si="1692"/>
        <v>1.6960583768067532E-19</v>
      </c>
      <c r="AF3085">
        <f t="shared" si="1695"/>
        <v>1.7269533149223797E-19</v>
      </c>
      <c r="AG3085">
        <f t="shared" si="1695"/>
        <v>1.7584099089309538E-19</v>
      </c>
      <c r="AH3085">
        <f t="shared" si="1695"/>
        <v>1.7904383483349144E-19</v>
      </c>
      <c r="AI3085">
        <f t="shared" si="1695"/>
        <v>1.8230490070940594E-19</v>
      </c>
      <c r="AJ3085" s="42">
        <f t="shared" si="1697"/>
        <v>1.8562524469571499E-19</v>
      </c>
      <c r="AK3085">
        <f t="shared" si="1696"/>
        <v>1.8900594208536006E-19</v>
      </c>
      <c r="AL3085">
        <f t="shared" si="1696"/>
        <v>1.9244808763461786E-19</v>
      </c>
      <c r="AM3085">
        <f t="shared" si="1696"/>
        <v>1.9595279591461256E-19</v>
      </c>
      <c r="AN3085">
        <f t="shared" si="1696"/>
        <v>1.9952120166913397E-19</v>
      </c>
      <c r="AO3085">
        <f t="shared" si="1707"/>
        <v>2.0315446017892495E-19</v>
      </c>
      <c r="AP3085">
        <f t="shared" si="1699"/>
        <v>2.0685374763251872E-19</v>
      </c>
      <c r="AQ3085">
        <f t="shared" si="1699"/>
        <v>2.1062026150375688E-19</v>
      </c>
      <c r="AR3085">
        <f t="shared" si="1699"/>
        <v>2.1445522093611908E-19</v>
      </c>
      <c r="AS3085">
        <f t="shared" si="1699"/>
        <v>2.1835986713396287E-19</v>
      </c>
      <c r="AT3085">
        <f t="shared" si="1699"/>
        <v>2.2233546376081284E-19</v>
      </c>
      <c r="AU3085">
        <f t="shared" si="1699"/>
        <v>2.2638329734483003E-19</v>
      </c>
      <c r="AV3085">
        <f t="shared" si="1711"/>
        <v>2.3050467769158018E-19</v>
      </c>
      <c r="AW3085">
        <f t="shared" si="1711"/>
        <v>2.3470093830423365E-19</v>
      </c>
      <c r="AX3085">
        <f t="shared" si="1711"/>
        <v>2.3897343681133171E-19</v>
      </c>
      <c r="AY3085">
        <f t="shared" si="1700"/>
        <v>2.4332355540226531E-19</v>
      </c>
      <c r="AZ3085">
        <f t="shared" si="1693"/>
        <v>2.4775270127058522E-19</v>
      </c>
      <c r="BA3085">
        <f t="shared" si="1693"/>
        <v>2.5226230706529711E-19</v>
      </c>
      <c r="BB3085">
        <f t="shared" si="1693"/>
        <v>2.5685383135028972E-19</v>
      </c>
      <c r="BC3085">
        <f t="shared" si="1693"/>
        <v>2.6152875907202265E-19</v>
      </c>
      <c r="BD3085">
        <f t="shared" si="1693"/>
        <v>2.6628860203563957E-19</v>
      </c>
      <c r="BE3085">
        <f t="shared" si="1706"/>
        <v>2.7113489938967075E-19</v>
      </c>
      <c r="BF3085">
        <f t="shared" si="1706"/>
        <v>2.7606921811941763E-19</v>
      </c>
      <c r="BG3085">
        <f t="shared" si="1706"/>
        <v>2.8109315354926946E-19</v>
      </c>
      <c r="BH3085">
        <f t="shared" si="1706"/>
        <v>2.8620832985403256E-19</v>
      </c>
      <c r="BI3085">
        <f t="shared" si="1706"/>
        <v>2.914164005794635E-19</v>
      </c>
      <c r="BJ3085">
        <f t="shared" si="1708"/>
        <v>2.9671904917218356E-19</v>
      </c>
      <c r="BK3085">
        <f t="shared" si="1708"/>
        <v>3.0211798951913242E-19</v>
      </c>
      <c r="BL3085">
        <f t="shared" si="1708"/>
        <v>3.0761496649670661E-19</v>
      </c>
      <c r="BM3085">
        <f t="shared" si="1708"/>
        <v>3.1321175652980817E-19</v>
      </c>
      <c r="BN3085">
        <f t="shared" si="1709"/>
        <v>3.1891016816094975E-19</v>
      </c>
      <c r="BO3085">
        <f t="shared" si="1709"/>
        <v>3.247120426295786E-19</v>
      </c>
      <c r="BP3085">
        <f t="shared" si="1709"/>
        <v>3.3061925446185177E-19</v>
      </c>
      <c r="BQ3085">
        <f t="shared" si="1709"/>
        <v>3.3663371207101517E-19</v>
      </c>
      <c r="BR3085">
        <f t="shared" si="1710"/>
        <v>3.4275735836857498E-19</v>
      </c>
      <c r="BS3085">
        <f t="shared" si="1710"/>
        <v>3.4899217138647172E-19</v>
      </c>
      <c r="BT3085">
        <f t="shared" si="1710"/>
        <v>3.5534016491046033E-19</v>
      </c>
      <c r="BU3085">
        <f t="shared" si="1710"/>
        <v>3.6180338912486705E-19</v>
      </c>
      <c r="BV3085">
        <f t="shared" si="1714"/>
        <v>3.6838393126894539E-19</v>
      </c>
      <c r="BW3085">
        <f t="shared" si="1713"/>
        <v>3.7508391630506467E-19</v>
      </c>
      <c r="BX3085">
        <f t="shared" si="1713"/>
        <v>3.8190550759887593E-19</v>
      </c>
      <c r="BY3085">
        <f t="shared" si="1713"/>
        <v>3.8885090761174552E-19</v>
      </c>
      <c r="BZ3085">
        <f t="shared" si="1713"/>
        <v>3.9592235860564692E-19</v>
      </c>
      <c r="CA3085">
        <f t="shared" si="1716"/>
        <v>4.0312214336068507E-19</v>
      </c>
      <c r="CB3085">
        <f t="shared" si="1715"/>
        <v>4.1045258590558255E-19</v>
      </c>
      <c r="CC3085">
        <f t="shared" si="1715"/>
        <v>4.1791605226126532E-19</v>
      </c>
      <c r="CD3085">
        <f t="shared" si="1698"/>
        <v>4.2551495119783405E-19</v>
      </c>
      <c r="CE3085">
        <f t="shared" si="1698"/>
        <v>4.3325173500513951E-19</v>
      </c>
      <c r="CF3085">
        <f t="shared" si="1698"/>
        <v>4.4112890027722498E-19</v>
      </c>
      <c r="CG3085">
        <f t="shared" si="1698"/>
        <v>4.4914898871086671E-19</v>
      </c>
      <c r="CH3085">
        <f t="shared" si="1698"/>
        <v>4.5731458791846769E-19</v>
      </c>
      <c r="CI3085">
        <f t="shared" si="1698"/>
        <v>4.6562833225558366E-19</v>
      </c>
      <c r="CJ3085">
        <f t="shared" si="1712"/>
        <v>4.7409290366330005E-19</v>
      </c>
      <c r="CK3085">
        <f t="shared" si="1703"/>
        <v>4.827110325257696E-19</v>
      </c>
      <c r="CL3085">
        <f t="shared" si="1703"/>
        <v>4.914854985431794E-19</v>
      </c>
      <c r="CM3085">
        <f t="shared" si="1703"/>
        <v>5.0041913162036479E-19</v>
      </c>
      <c r="CN3085">
        <f t="shared" si="1703"/>
        <v>5.0951481277144746E-19</v>
      </c>
      <c r="CO3085">
        <f t="shared" si="1703"/>
        <v>5.1877547504070819E-19</v>
      </c>
      <c r="CP3085">
        <f t="shared" si="1720"/>
        <v>5.2820410443999923E-19</v>
      </c>
      <c r="CQ3085">
        <f t="shared" si="1717"/>
        <v>5.3780374090303143E-19</v>
      </c>
      <c r="CR3085">
        <f t="shared" si="1717"/>
        <v>5.4757747925679444E-19</v>
      </c>
      <c r="CS3085">
        <f t="shared" si="1717"/>
        <v>5.575284702104381E-19</v>
      </c>
      <c r="CT3085">
        <f t="shared" si="1694"/>
        <v>5.6765992136191422E-19</v>
      </c>
      <c r="CU3085">
        <f t="shared" si="1694"/>
        <v>5.7797509822273945E-19</v>
      </c>
      <c r="CV3085">
        <f t="shared" si="1694"/>
        <v>5.8847732526112157E-19</v>
      </c>
      <c r="CW3085">
        <f t="shared" si="1694"/>
        <v>5.9916998696386098E-19</v>
      </c>
      <c r="CX3085">
        <f t="shared" si="1718"/>
        <v>6.1005652891734728E-19</v>
      </c>
      <c r="CY3085">
        <f t="shared" si="1701"/>
        <v>6.2114045890791755E-19</v>
      </c>
      <c r="CZ3085">
        <f t="shared" si="1701"/>
        <v>6.3242534804204033E-19</v>
      </c>
      <c r="DA3085">
        <f t="shared" si="1701"/>
        <v>6.4391483188661621E-19</v>
      </c>
      <c r="DB3085">
        <f t="shared" si="1701"/>
        <v>6.5561261162970591E-19</v>
      </c>
      <c r="DC3085">
        <f t="shared" si="1702"/>
        <v>6.6752245526217398E-19</v>
      </c>
      <c r="DD3085">
        <f t="shared" si="1702"/>
        <v>6.7964819878054531E-19</v>
      </c>
      <c r="DE3085">
        <f t="shared" si="1702"/>
        <v>6.9199374741143029E-19</v>
      </c>
      <c r="DF3085">
        <f t="shared" si="1702"/>
        <v>7.0456307685794825E-19</v>
      </c>
      <c r="DG3085">
        <f t="shared" si="1705"/>
        <v>7.1736023456860783E-19</v>
      </c>
      <c r="DH3085">
        <f t="shared" si="1704"/>
        <v>7.3038934102884861E-19</v>
      </c>
      <c r="DI3085">
        <f t="shared" si="1704"/>
        <v>7.4365459107587892E-19</v>
      </c>
      <c r="DJ3085">
        <f t="shared" si="1704"/>
        <v>7.5716025523710248E-19</v>
      </c>
      <c r="DK3085" s="42">
        <f t="shared" si="1704"/>
        <v>7.7091068109251549E-19</v>
      </c>
      <c r="DL3085" s="40">
        <f t="shared" si="1723"/>
        <v>2.5013064391299048E-17</v>
      </c>
    </row>
    <row r="3086" spans="13:116" x14ac:dyDescent="0.25">
      <c r="M3086" s="38"/>
      <c r="N3086" s="40">
        <f t="shared" si="1721"/>
        <v>8.8146924612745204E-18</v>
      </c>
      <c r="O3086" s="45">
        <f t="shared" si="1724"/>
        <v>61.560000000004024</v>
      </c>
      <c r="P3086">
        <f t="shared" si="1719"/>
        <v>1.270476320075244E-19</v>
      </c>
      <c r="Q3086">
        <f t="shared" si="1725"/>
        <v>1.2936320571187122E-19</v>
      </c>
      <c r="R3086">
        <f t="shared" si="1725"/>
        <v>1.3172090025543798E-19</v>
      </c>
      <c r="S3086">
        <f t="shared" si="1725"/>
        <v>1.3412148025825212E-19</v>
      </c>
      <c r="T3086">
        <f t="shared" si="1725"/>
        <v>1.3656572419085221E-19</v>
      </c>
      <c r="U3086">
        <f t="shared" si="1725"/>
        <v>1.3905442462462587E-19</v>
      </c>
      <c r="V3086">
        <f t="shared" ref="V3086:Z3145" si="1726">U3085</f>
        <v>1.4158838848665562E-19</v>
      </c>
      <c r="W3086">
        <f t="shared" si="1726"/>
        <v>1.441684373191545E-19</v>
      </c>
      <c r="X3086">
        <f t="shared" si="1726"/>
        <v>1.4679540754358902E-19</v>
      </c>
      <c r="Y3086">
        <f t="shared" si="1726"/>
        <v>1.4947015072956146E-19</v>
      </c>
      <c r="Z3086">
        <f t="shared" si="1726"/>
        <v>1.5219353386853246E-19</v>
      </c>
      <c r="AA3086">
        <f t="shared" ref="AA3086:AD3149" si="1727">Z3085</f>
        <v>1.5496643965248959E-19</v>
      </c>
      <c r="AB3086">
        <f t="shared" si="1727"/>
        <v>1.5778976675763042E-19</v>
      </c>
      <c r="AC3086">
        <f t="shared" si="1727"/>
        <v>1.6066443013316321E-19</v>
      </c>
      <c r="AD3086">
        <f t="shared" si="1727"/>
        <v>1.6359136129531198E-19</v>
      </c>
      <c r="AE3086">
        <f t="shared" ref="AE3086:AI3149" si="1728">AD3085</f>
        <v>1.6657150862662708E-19</v>
      </c>
      <c r="AF3086">
        <f t="shared" si="1695"/>
        <v>1.6960583768067532E-19</v>
      </c>
      <c r="AG3086">
        <f t="shared" si="1695"/>
        <v>1.7269533149223797E-19</v>
      </c>
      <c r="AH3086">
        <f t="shared" si="1695"/>
        <v>1.7584099089309538E-19</v>
      </c>
      <c r="AI3086">
        <f t="shared" si="1695"/>
        <v>1.7904383483349144E-19</v>
      </c>
      <c r="AJ3086" s="42">
        <f t="shared" si="1697"/>
        <v>1.8230490070940594E-19</v>
      </c>
      <c r="AK3086">
        <f t="shared" si="1696"/>
        <v>1.8562524469571499E-19</v>
      </c>
      <c r="AL3086">
        <f t="shared" si="1696"/>
        <v>1.8900594208536006E-19</v>
      </c>
      <c r="AM3086">
        <f t="shared" si="1696"/>
        <v>1.9244808763461786E-19</v>
      </c>
      <c r="AN3086">
        <f t="shared" si="1696"/>
        <v>1.9595279591461256E-19</v>
      </c>
      <c r="AO3086">
        <f t="shared" si="1707"/>
        <v>1.9952120166913397E-19</v>
      </c>
      <c r="AP3086">
        <f t="shared" si="1699"/>
        <v>2.0315446017892495E-19</v>
      </c>
      <c r="AQ3086">
        <f t="shared" si="1699"/>
        <v>2.0685374763251872E-19</v>
      </c>
      <c r="AR3086">
        <f t="shared" si="1699"/>
        <v>2.1062026150375688E-19</v>
      </c>
      <c r="AS3086">
        <f t="shared" si="1699"/>
        <v>2.1445522093611908E-19</v>
      </c>
      <c r="AT3086">
        <f t="shared" si="1699"/>
        <v>2.1835986713396287E-19</v>
      </c>
      <c r="AU3086">
        <f t="shared" si="1699"/>
        <v>2.2233546376081284E-19</v>
      </c>
      <c r="AV3086">
        <f t="shared" si="1711"/>
        <v>2.2638329734483003E-19</v>
      </c>
      <c r="AW3086">
        <f t="shared" si="1711"/>
        <v>2.3050467769158018E-19</v>
      </c>
      <c r="AX3086">
        <f t="shared" si="1711"/>
        <v>2.3470093830423365E-19</v>
      </c>
      <c r="AY3086">
        <f t="shared" si="1700"/>
        <v>2.3897343681133171E-19</v>
      </c>
      <c r="AZ3086">
        <f t="shared" si="1693"/>
        <v>2.4332355540226531E-19</v>
      </c>
      <c r="BA3086">
        <f t="shared" si="1693"/>
        <v>2.4775270127058522E-19</v>
      </c>
      <c r="BB3086">
        <f t="shared" si="1693"/>
        <v>2.5226230706529711E-19</v>
      </c>
      <c r="BC3086">
        <f t="shared" si="1693"/>
        <v>2.5685383135028972E-19</v>
      </c>
      <c r="BD3086">
        <f t="shared" si="1693"/>
        <v>2.6152875907202265E-19</v>
      </c>
      <c r="BE3086">
        <f t="shared" si="1706"/>
        <v>2.6628860203563957E-19</v>
      </c>
      <c r="BF3086">
        <f t="shared" si="1706"/>
        <v>2.7113489938967075E-19</v>
      </c>
      <c r="BG3086">
        <f t="shared" si="1706"/>
        <v>2.7606921811941763E-19</v>
      </c>
      <c r="BH3086">
        <f t="shared" si="1706"/>
        <v>2.8109315354926946E-19</v>
      </c>
      <c r="BI3086">
        <f t="shared" si="1706"/>
        <v>2.8620832985403256E-19</v>
      </c>
      <c r="BJ3086">
        <f t="shared" si="1708"/>
        <v>2.914164005794635E-19</v>
      </c>
      <c r="BK3086">
        <f t="shared" si="1708"/>
        <v>2.9671904917218356E-19</v>
      </c>
      <c r="BL3086">
        <f t="shared" si="1708"/>
        <v>3.0211798951913242E-19</v>
      </c>
      <c r="BM3086">
        <f t="shared" si="1708"/>
        <v>3.0761496649670661E-19</v>
      </c>
      <c r="BN3086">
        <f t="shared" si="1709"/>
        <v>3.1321175652980817E-19</v>
      </c>
      <c r="BO3086">
        <f t="shared" si="1709"/>
        <v>3.1891016816094975E-19</v>
      </c>
      <c r="BP3086">
        <f t="shared" si="1709"/>
        <v>3.247120426295786E-19</v>
      </c>
      <c r="BQ3086">
        <f t="shared" si="1709"/>
        <v>3.3061925446185177E-19</v>
      </c>
      <c r="BR3086">
        <f t="shared" si="1710"/>
        <v>3.3663371207101517E-19</v>
      </c>
      <c r="BS3086">
        <f t="shared" si="1710"/>
        <v>3.4275735836857498E-19</v>
      </c>
      <c r="BT3086">
        <f t="shared" si="1710"/>
        <v>3.4899217138647172E-19</v>
      </c>
      <c r="BU3086">
        <f t="shared" si="1710"/>
        <v>3.5534016491046033E-19</v>
      </c>
      <c r="BV3086">
        <f t="shared" si="1714"/>
        <v>3.6180338912486705E-19</v>
      </c>
      <c r="BW3086">
        <f t="shared" si="1713"/>
        <v>3.6838393126894539E-19</v>
      </c>
      <c r="BX3086">
        <f t="shared" si="1713"/>
        <v>3.7508391630506467E-19</v>
      </c>
      <c r="BY3086">
        <f t="shared" si="1713"/>
        <v>3.8190550759887593E-19</v>
      </c>
      <c r="BZ3086">
        <f t="shared" si="1713"/>
        <v>3.8885090761174552E-19</v>
      </c>
      <c r="CA3086">
        <f t="shared" si="1716"/>
        <v>3.9592235860564692E-19</v>
      </c>
      <c r="CB3086">
        <f t="shared" si="1715"/>
        <v>4.0312214336068507E-19</v>
      </c>
      <c r="CC3086">
        <f t="shared" si="1715"/>
        <v>4.1045258590558255E-19</v>
      </c>
      <c r="CD3086">
        <f t="shared" si="1698"/>
        <v>4.1791605226126532E-19</v>
      </c>
      <c r="CE3086">
        <f t="shared" si="1698"/>
        <v>4.2551495119783405E-19</v>
      </c>
      <c r="CF3086">
        <f t="shared" si="1698"/>
        <v>4.3325173500513951E-19</v>
      </c>
      <c r="CG3086">
        <f t="shared" si="1698"/>
        <v>4.4112890027722498E-19</v>
      </c>
      <c r="CH3086">
        <f t="shared" si="1698"/>
        <v>4.4914898871086671E-19</v>
      </c>
      <c r="CI3086">
        <f t="shared" si="1698"/>
        <v>4.5731458791846769E-19</v>
      </c>
      <c r="CJ3086">
        <f t="shared" si="1712"/>
        <v>4.6562833225558366E-19</v>
      </c>
      <c r="CK3086">
        <f t="shared" si="1703"/>
        <v>4.7409290366330005E-19</v>
      </c>
      <c r="CL3086">
        <f t="shared" si="1703"/>
        <v>4.827110325257696E-19</v>
      </c>
      <c r="CM3086">
        <f t="shared" si="1703"/>
        <v>4.914854985431794E-19</v>
      </c>
      <c r="CN3086">
        <f t="shared" si="1703"/>
        <v>5.0041913162036479E-19</v>
      </c>
      <c r="CO3086">
        <f t="shared" si="1703"/>
        <v>5.0951481277144746E-19</v>
      </c>
      <c r="CP3086">
        <f t="shared" si="1720"/>
        <v>5.1877547504070819E-19</v>
      </c>
      <c r="CQ3086">
        <f t="shared" si="1717"/>
        <v>5.2820410443999923E-19</v>
      </c>
      <c r="CR3086">
        <f t="shared" si="1717"/>
        <v>5.3780374090303143E-19</v>
      </c>
      <c r="CS3086">
        <f t="shared" si="1717"/>
        <v>5.4757747925679444E-19</v>
      </c>
      <c r="CT3086">
        <f t="shared" si="1694"/>
        <v>5.575284702104381E-19</v>
      </c>
      <c r="CU3086">
        <f t="shared" si="1694"/>
        <v>5.6765992136191422E-19</v>
      </c>
      <c r="CV3086">
        <f t="shared" si="1694"/>
        <v>5.7797509822273945E-19</v>
      </c>
      <c r="CW3086">
        <f t="shared" si="1694"/>
        <v>5.8847732526112157E-19</v>
      </c>
      <c r="CX3086">
        <f t="shared" si="1718"/>
        <v>5.9916998696386098E-19</v>
      </c>
      <c r="CY3086">
        <f t="shared" si="1701"/>
        <v>6.1005652891734728E-19</v>
      </c>
      <c r="CZ3086">
        <f t="shared" si="1701"/>
        <v>6.2114045890791755E-19</v>
      </c>
      <c r="DA3086">
        <f t="shared" si="1701"/>
        <v>6.3242534804204033E-19</v>
      </c>
      <c r="DB3086">
        <f t="shared" si="1701"/>
        <v>6.4391483188661621E-19</v>
      </c>
      <c r="DC3086">
        <f t="shared" si="1702"/>
        <v>6.5561261162970591E-19</v>
      </c>
      <c r="DD3086">
        <f t="shared" si="1702"/>
        <v>6.6752245526217398E-19</v>
      </c>
      <c r="DE3086">
        <f t="shared" si="1702"/>
        <v>6.7964819878054531E-19</v>
      </c>
      <c r="DF3086">
        <f t="shared" si="1702"/>
        <v>6.9199374741143029E-19</v>
      </c>
      <c r="DG3086">
        <f t="shared" si="1705"/>
        <v>7.0456307685794825E-19</v>
      </c>
      <c r="DH3086">
        <f t="shared" si="1704"/>
        <v>7.1736023456860783E-19</v>
      </c>
      <c r="DI3086">
        <f t="shared" si="1704"/>
        <v>7.3038934102884861E-19</v>
      </c>
      <c r="DJ3086">
        <f t="shared" si="1704"/>
        <v>7.4365459107587892E-19</v>
      </c>
      <c r="DK3086" s="42">
        <f t="shared" si="1704"/>
        <v>7.5716025523710248E-19</v>
      </c>
      <c r="DL3086" s="40">
        <f t="shared" si="1723"/>
        <v>2.4566345733486783E-17</v>
      </c>
    </row>
    <row r="3087" spans="13:116" x14ac:dyDescent="0.25">
      <c r="M3087" s="38"/>
      <c r="N3087" s="40">
        <f t="shared" si="1721"/>
        <v>8.6569059092201572E-18</v>
      </c>
      <c r="O3087" s="45">
        <f t="shared" si="1724"/>
        <v>61.580000000004027</v>
      </c>
      <c r="P3087">
        <f t="shared" si="1719"/>
        <v>1.2477342812699103E-19</v>
      </c>
      <c r="Q3087">
        <f t="shared" si="1725"/>
        <v>1.270476320075244E-19</v>
      </c>
      <c r="R3087">
        <f t="shared" si="1725"/>
        <v>1.2936320571187122E-19</v>
      </c>
      <c r="S3087">
        <f t="shared" si="1725"/>
        <v>1.3172090025543798E-19</v>
      </c>
      <c r="T3087">
        <f t="shared" si="1725"/>
        <v>1.3412148025825212E-19</v>
      </c>
      <c r="U3087">
        <f t="shared" si="1725"/>
        <v>1.3656572419085221E-19</v>
      </c>
      <c r="V3087">
        <f t="shared" si="1726"/>
        <v>1.3905442462462587E-19</v>
      </c>
      <c r="W3087">
        <f t="shared" si="1726"/>
        <v>1.4158838848665562E-19</v>
      </c>
      <c r="X3087">
        <f t="shared" si="1726"/>
        <v>1.441684373191545E-19</v>
      </c>
      <c r="Y3087">
        <f t="shared" si="1726"/>
        <v>1.4679540754358902E-19</v>
      </c>
      <c r="Z3087">
        <f t="shared" si="1726"/>
        <v>1.4947015072956146E-19</v>
      </c>
      <c r="AA3087">
        <f t="shared" si="1727"/>
        <v>1.5219353386853246E-19</v>
      </c>
      <c r="AB3087">
        <f t="shared" si="1727"/>
        <v>1.5496643965248959E-19</v>
      </c>
      <c r="AC3087">
        <f t="shared" si="1727"/>
        <v>1.5778976675763042E-19</v>
      </c>
      <c r="AD3087">
        <f t="shared" si="1727"/>
        <v>1.6066443013316321E-19</v>
      </c>
      <c r="AE3087">
        <f t="shared" si="1728"/>
        <v>1.6359136129531198E-19</v>
      </c>
      <c r="AF3087">
        <f t="shared" si="1695"/>
        <v>1.6657150862662708E-19</v>
      </c>
      <c r="AG3087">
        <f t="shared" si="1695"/>
        <v>1.6960583768067532E-19</v>
      </c>
      <c r="AH3087">
        <f t="shared" si="1695"/>
        <v>1.7269533149223797E-19</v>
      </c>
      <c r="AI3087">
        <f t="shared" si="1695"/>
        <v>1.7584099089309538E-19</v>
      </c>
      <c r="AJ3087" s="42">
        <f t="shared" si="1697"/>
        <v>1.7904383483349144E-19</v>
      </c>
      <c r="AK3087">
        <f t="shared" si="1696"/>
        <v>1.8230490070940594E-19</v>
      </c>
      <c r="AL3087">
        <f t="shared" si="1696"/>
        <v>1.8562524469571499E-19</v>
      </c>
      <c r="AM3087">
        <f t="shared" si="1696"/>
        <v>1.8900594208536006E-19</v>
      </c>
      <c r="AN3087">
        <f t="shared" si="1696"/>
        <v>1.9244808763461786E-19</v>
      </c>
      <c r="AO3087">
        <f t="shared" si="1707"/>
        <v>1.9595279591461256E-19</v>
      </c>
      <c r="AP3087">
        <f t="shared" si="1699"/>
        <v>1.9952120166913397E-19</v>
      </c>
      <c r="AQ3087">
        <f t="shared" si="1699"/>
        <v>2.0315446017892495E-19</v>
      </c>
      <c r="AR3087">
        <f t="shared" si="1699"/>
        <v>2.0685374763251872E-19</v>
      </c>
      <c r="AS3087">
        <f t="shared" si="1699"/>
        <v>2.1062026150375688E-19</v>
      </c>
      <c r="AT3087">
        <f t="shared" si="1699"/>
        <v>2.1445522093611908E-19</v>
      </c>
      <c r="AU3087">
        <f t="shared" ref="AU3087:AZ3150" si="1729">AT3086</f>
        <v>2.1835986713396287E-19</v>
      </c>
      <c r="AV3087">
        <f t="shared" si="1711"/>
        <v>2.2233546376081284E-19</v>
      </c>
      <c r="AW3087">
        <f t="shared" si="1711"/>
        <v>2.2638329734483003E-19</v>
      </c>
      <c r="AX3087">
        <f t="shared" si="1711"/>
        <v>2.3050467769158018E-19</v>
      </c>
      <c r="AY3087">
        <f t="shared" si="1700"/>
        <v>2.3470093830423365E-19</v>
      </c>
      <c r="AZ3087">
        <f t="shared" si="1700"/>
        <v>2.3897343681133171E-19</v>
      </c>
      <c r="BA3087">
        <f t="shared" si="1700"/>
        <v>2.4332355540226531E-19</v>
      </c>
      <c r="BB3087">
        <f t="shared" si="1700"/>
        <v>2.4775270127058522E-19</v>
      </c>
      <c r="BC3087">
        <f t="shared" si="1700"/>
        <v>2.5226230706529711E-19</v>
      </c>
      <c r="BD3087">
        <f t="shared" si="1700"/>
        <v>2.5685383135028972E-19</v>
      </c>
      <c r="BE3087">
        <f t="shared" si="1706"/>
        <v>2.6152875907202265E-19</v>
      </c>
      <c r="BF3087">
        <f t="shared" si="1706"/>
        <v>2.6628860203563957E-19</v>
      </c>
      <c r="BG3087">
        <f t="shared" si="1706"/>
        <v>2.7113489938967075E-19</v>
      </c>
      <c r="BH3087">
        <f t="shared" si="1706"/>
        <v>2.7606921811941763E-19</v>
      </c>
      <c r="BI3087">
        <f t="shared" si="1706"/>
        <v>2.8109315354926946E-19</v>
      </c>
      <c r="BJ3087">
        <f t="shared" si="1708"/>
        <v>2.8620832985403256E-19</v>
      </c>
      <c r="BK3087">
        <f t="shared" si="1708"/>
        <v>2.914164005794635E-19</v>
      </c>
      <c r="BL3087">
        <f t="shared" si="1708"/>
        <v>2.9671904917218356E-19</v>
      </c>
      <c r="BM3087">
        <f t="shared" si="1708"/>
        <v>3.0211798951913242E-19</v>
      </c>
      <c r="BN3087">
        <f t="shared" si="1709"/>
        <v>3.0761496649670661E-19</v>
      </c>
      <c r="BO3087">
        <f t="shared" si="1709"/>
        <v>3.1321175652980817E-19</v>
      </c>
      <c r="BP3087">
        <f t="shared" si="1709"/>
        <v>3.1891016816094975E-19</v>
      </c>
      <c r="BQ3087">
        <f t="shared" si="1709"/>
        <v>3.247120426295786E-19</v>
      </c>
      <c r="BR3087">
        <f t="shared" si="1710"/>
        <v>3.3061925446185177E-19</v>
      </c>
      <c r="BS3087">
        <f t="shared" si="1710"/>
        <v>3.3663371207101517E-19</v>
      </c>
      <c r="BT3087">
        <f t="shared" si="1710"/>
        <v>3.4275735836857498E-19</v>
      </c>
      <c r="BU3087">
        <f t="shared" si="1710"/>
        <v>3.4899217138647172E-19</v>
      </c>
      <c r="BV3087">
        <f t="shared" si="1714"/>
        <v>3.5534016491046033E-19</v>
      </c>
      <c r="BW3087">
        <f t="shared" si="1713"/>
        <v>3.6180338912486705E-19</v>
      </c>
      <c r="BX3087">
        <f t="shared" si="1713"/>
        <v>3.6838393126894539E-19</v>
      </c>
      <c r="BY3087">
        <f t="shared" si="1713"/>
        <v>3.7508391630506467E-19</v>
      </c>
      <c r="BZ3087">
        <f t="shared" si="1713"/>
        <v>3.8190550759887593E-19</v>
      </c>
      <c r="CA3087">
        <f t="shared" si="1716"/>
        <v>3.8885090761174552E-19</v>
      </c>
      <c r="CB3087">
        <f t="shared" si="1715"/>
        <v>3.9592235860564692E-19</v>
      </c>
      <c r="CC3087">
        <f t="shared" si="1715"/>
        <v>4.0312214336068507E-19</v>
      </c>
      <c r="CD3087">
        <f t="shared" si="1698"/>
        <v>4.1045258590558255E-19</v>
      </c>
      <c r="CE3087">
        <f t="shared" si="1698"/>
        <v>4.1791605226126532E-19</v>
      </c>
      <c r="CF3087">
        <f t="shared" si="1698"/>
        <v>4.2551495119783405E-19</v>
      </c>
      <c r="CG3087">
        <f t="shared" si="1698"/>
        <v>4.3325173500513951E-19</v>
      </c>
      <c r="CH3087">
        <f t="shared" si="1698"/>
        <v>4.4112890027722498E-19</v>
      </c>
      <c r="CI3087">
        <f t="shared" si="1698"/>
        <v>4.4914898871086671E-19</v>
      </c>
      <c r="CJ3087">
        <f t="shared" si="1712"/>
        <v>4.5731458791846769E-19</v>
      </c>
      <c r="CK3087">
        <f t="shared" si="1703"/>
        <v>4.6562833225558366E-19</v>
      </c>
      <c r="CL3087">
        <f t="shared" si="1703"/>
        <v>4.7409290366330005E-19</v>
      </c>
      <c r="CM3087">
        <f t="shared" si="1703"/>
        <v>4.827110325257696E-19</v>
      </c>
      <c r="CN3087">
        <f t="shared" si="1703"/>
        <v>4.914854985431794E-19</v>
      </c>
      <c r="CO3087">
        <f t="shared" si="1703"/>
        <v>5.0041913162036479E-19</v>
      </c>
      <c r="CP3087">
        <f t="shared" si="1720"/>
        <v>5.0951481277144746E-19</v>
      </c>
      <c r="CQ3087">
        <f t="shared" si="1717"/>
        <v>5.1877547504070819E-19</v>
      </c>
      <c r="CR3087">
        <f t="shared" si="1717"/>
        <v>5.2820410443999923E-19</v>
      </c>
      <c r="CS3087">
        <f t="shared" si="1717"/>
        <v>5.3780374090303143E-19</v>
      </c>
      <c r="CT3087">
        <f t="shared" si="1717"/>
        <v>5.4757747925679444E-19</v>
      </c>
      <c r="CU3087">
        <f t="shared" si="1717"/>
        <v>5.575284702104381E-19</v>
      </c>
      <c r="CV3087">
        <f t="shared" ref="CV3087:DA3150" si="1730">CU3086</f>
        <v>5.6765992136191422E-19</v>
      </c>
      <c r="CW3087">
        <f t="shared" si="1730"/>
        <v>5.7797509822273945E-19</v>
      </c>
      <c r="CX3087">
        <f t="shared" si="1718"/>
        <v>5.8847732526112157E-19</v>
      </c>
      <c r="CY3087">
        <f t="shared" si="1701"/>
        <v>5.9916998696386098E-19</v>
      </c>
      <c r="CZ3087">
        <f t="shared" si="1701"/>
        <v>6.1005652891734728E-19</v>
      </c>
      <c r="DA3087">
        <f t="shared" si="1701"/>
        <v>6.2114045890791755E-19</v>
      </c>
      <c r="DB3087">
        <f t="shared" si="1701"/>
        <v>6.3242534804204033E-19</v>
      </c>
      <c r="DC3087">
        <f t="shared" si="1702"/>
        <v>6.4391483188661621E-19</v>
      </c>
      <c r="DD3087">
        <f t="shared" si="1702"/>
        <v>6.5561261162970591E-19</v>
      </c>
      <c r="DE3087">
        <f t="shared" si="1702"/>
        <v>6.6752245526217398E-19</v>
      </c>
      <c r="DF3087">
        <f t="shared" si="1702"/>
        <v>6.7964819878054531E-19</v>
      </c>
      <c r="DG3087">
        <f t="shared" si="1705"/>
        <v>6.9199374741143029E-19</v>
      </c>
      <c r="DH3087">
        <f t="shared" si="1704"/>
        <v>7.0456307685794825E-19</v>
      </c>
      <c r="DI3087">
        <f t="shared" si="1704"/>
        <v>7.1736023456860783E-19</v>
      </c>
      <c r="DJ3087">
        <f t="shared" si="1704"/>
        <v>7.3038934102884861E-19</v>
      </c>
      <c r="DK3087" s="42">
        <f t="shared" si="1704"/>
        <v>7.4365459107587892E-19</v>
      </c>
      <c r="DL3087" s="40">
        <f t="shared" si="1723"/>
        <v>2.4127589393879709E-17</v>
      </c>
    </row>
    <row r="3088" spans="13:116" x14ac:dyDescent="0.25">
      <c r="M3088" s="38"/>
      <c r="N3088" s="40">
        <f t="shared" si="1721"/>
        <v>8.5019384580807002E-18</v>
      </c>
      <c r="O3088" s="45">
        <f t="shared" si="1724"/>
        <v>61.60000000000403</v>
      </c>
      <c r="P3088">
        <f t="shared" si="1719"/>
        <v>1.2253985641793755E-19</v>
      </c>
      <c r="Q3088">
        <f t="shared" si="1725"/>
        <v>1.2477342812699103E-19</v>
      </c>
      <c r="R3088">
        <f t="shared" si="1725"/>
        <v>1.270476320075244E-19</v>
      </c>
      <c r="S3088">
        <f t="shared" si="1725"/>
        <v>1.2936320571187122E-19</v>
      </c>
      <c r="T3088">
        <f t="shared" si="1725"/>
        <v>1.3172090025543798E-19</v>
      </c>
      <c r="U3088">
        <f t="shared" si="1725"/>
        <v>1.3412148025825212E-19</v>
      </c>
      <c r="V3088">
        <f t="shared" si="1726"/>
        <v>1.3656572419085221E-19</v>
      </c>
      <c r="W3088">
        <f t="shared" si="1726"/>
        <v>1.3905442462462587E-19</v>
      </c>
      <c r="X3088">
        <f t="shared" si="1726"/>
        <v>1.4158838848665562E-19</v>
      </c>
      <c r="Y3088">
        <f t="shared" si="1726"/>
        <v>1.441684373191545E-19</v>
      </c>
      <c r="Z3088">
        <f t="shared" si="1726"/>
        <v>1.4679540754358902E-19</v>
      </c>
      <c r="AA3088">
        <f t="shared" si="1727"/>
        <v>1.4947015072956146E-19</v>
      </c>
      <c r="AB3088">
        <f t="shared" si="1727"/>
        <v>1.5219353386853246E-19</v>
      </c>
      <c r="AC3088">
        <f t="shared" si="1727"/>
        <v>1.5496643965248959E-19</v>
      </c>
      <c r="AD3088">
        <f t="shared" si="1727"/>
        <v>1.5778976675763042E-19</v>
      </c>
      <c r="AE3088">
        <f t="shared" si="1728"/>
        <v>1.6066443013316321E-19</v>
      </c>
      <c r="AF3088">
        <f t="shared" si="1728"/>
        <v>1.6359136129531198E-19</v>
      </c>
      <c r="AG3088">
        <f t="shared" si="1728"/>
        <v>1.6657150862662708E-19</v>
      </c>
      <c r="AH3088">
        <f t="shared" si="1728"/>
        <v>1.6960583768067532E-19</v>
      </c>
      <c r="AI3088">
        <f t="shared" si="1728"/>
        <v>1.7269533149223797E-19</v>
      </c>
      <c r="AJ3088" s="42">
        <f t="shared" si="1697"/>
        <v>1.7584099089309538E-19</v>
      </c>
      <c r="AK3088">
        <f t="shared" si="1696"/>
        <v>1.7904383483349144E-19</v>
      </c>
      <c r="AL3088">
        <f t="shared" si="1696"/>
        <v>1.8230490070940594E-19</v>
      </c>
      <c r="AM3088">
        <f t="shared" si="1696"/>
        <v>1.8562524469571499E-19</v>
      </c>
      <c r="AN3088">
        <f t="shared" si="1696"/>
        <v>1.8900594208536006E-19</v>
      </c>
      <c r="AO3088">
        <f t="shared" si="1707"/>
        <v>1.9244808763461786E-19</v>
      </c>
      <c r="AP3088">
        <f t="shared" si="1699"/>
        <v>1.9595279591461256E-19</v>
      </c>
      <c r="AQ3088">
        <f t="shared" si="1699"/>
        <v>1.9952120166913397E-19</v>
      </c>
      <c r="AR3088">
        <f t="shared" si="1699"/>
        <v>2.0315446017892495E-19</v>
      </c>
      <c r="AS3088">
        <f t="shared" si="1699"/>
        <v>2.0685374763251872E-19</v>
      </c>
      <c r="AT3088">
        <f t="shared" si="1699"/>
        <v>2.1062026150375688E-19</v>
      </c>
      <c r="AU3088">
        <f t="shared" si="1729"/>
        <v>2.1445522093611908E-19</v>
      </c>
      <c r="AV3088">
        <f t="shared" si="1711"/>
        <v>2.1835986713396287E-19</v>
      </c>
      <c r="AW3088">
        <f t="shared" si="1711"/>
        <v>2.2233546376081284E-19</v>
      </c>
      <c r="AX3088">
        <f t="shared" si="1711"/>
        <v>2.2638329734483003E-19</v>
      </c>
      <c r="AY3088">
        <f t="shared" si="1700"/>
        <v>2.3050467769158018E-19</v>
      </c>
      <c r="AZ3088">
        <f t="shared" si="1700"/>
        <v>2.3470093830423365E-19</v>
      </c>
      <c r="BA3088">
        <f t="shared" si="1700"/>
        <v>2.3897343681133171E-19</v>
      </c>
      <c r="BB3088">
        <f t="shared" si="1700"/>
        <v>2.4332355540226531E-19</v>
      </c>
      <c r="BC3088">
        <f t="shared" si="1700"/>
        <v>2.4775270127058522E-19</v>
      </c>
      <c r="BD3088">
        <f t="shared" si="1700"/>
        <v>2.5226230706529711E-19</v>
      </c>
      <c r="BE3088">
        <f t="shared" si="1706"/>
        <v>2.5685383135028972E-19</v>
      </c>
      <c r="BF3088">
        <f t="shared" si="1706"/>
        <v>2.6152875907202265E-19</v>
      </c>
      <c r="BG3088">
        <f t="shared" si="1706"/>
        <v>2.6628860203563957E-19</v>
      </c>
      <c r="BH3088">
        <f t="shared" si="1706"/>
        <v>2.7113489938967075E-19</v>
      </c>
      <c r="BI3088">
        <f t="shared" si="1706"/>
        <v>2.7606921811941763E-19</v>
      </c>
      <c r="BJ3088">
        <f t="shared" si="1708"/>
        <v>2.8109315354926946E-19</v>
      </c>
      <c r="BK3088">
        <f t="shared" si="1708"/>
        <v>2.8620832985403256E-19</v>
      </c>
      <c r="BL3088">
        <f t="shared" si="1708"/>
        <v>2.914164005794635E-19</v>
      </c>
      <c r="BM3088">
        <f t="shared" si="1708"/>
        <v>2.9671904917218356E-19</v>
      </c>
      <c r="BN3088">
        <f t="shared" si="1709"/>
        <v>3.0211798951913242E-19</v>
      </c>
      <c r="BO3088">
        <f t="shared" si="1709"/>
        <v>3.0761496649670661E-19</v>
      </c>
      <c r="BP3088">
        <f t="shared" si="1709"/>
        <v>3.1321175652980817E-19</v>
      </c>
      <c r="BQ3088">
        <f t="shared" si="1709"/>
        <v>3.1891016816094975E-19</v>
      </c>
      <c r="BR3088">
        <f t="shared" si="1710"/>
        <v>3.247120426295786E-19</v>
      </c>
      <c r="BS3088">
        <f t="shared" si="1710"/>
        <v>3.3061925446185177E-19</v>
      </c>
      <c r="BT3088">
        <f t="shared" si="1710"/>
        <v>3.3663371207101517E-19</v>
      </c>
      <c r="BU3088">
        <f t="shared" si="1710"/>
        <v>3.4275735836857498E-19</v>
      </c>
      <c r="BV3088">
        <f t="shared" si="1714"/>
        <v>3.4899217138647172E-19</v>
      </c>
      <c r="BW3088">
        <f t="shared" si="1713"/>
        <v>3.5534016491046033E-19</v>
      </c>
      <c r="BX3088">
        <f t="shared" si="1713"/>
        <v>3.6180338912486705E-19</v>
      </c>
      <c r="BY3088">
        <f t="shared" si="1713"/>
        <v>3.6838393126894539E-19</v>
      </c>
      <c r="BZ3088">
        <f t="shared" si="1713"/>
        <v>3.7508391630506467E-19</v>
      </c>
      <c r="CA3088">
        <f t="shared" si="1716"/>
        <v>3.8190550759887593E-19</v>
      </c>
      <c r="CB3088">
        <f t="shared" si="1715"/>
        <v>3.8885090761174552E-19</v>
      </c>
      <c r="CC3088">
        <f t="shared" si="1715"/>
        <v>3.9592235860564692E-19</v>
      </c>
      <c r="CD3088">
        <f t="shared" si="1698"/>
        <v>4.0312214336068507E-19</v>
      </c>
      <c r="CE3088">
        <f t="shared" si="1698"/>
        <v>4.1045258590558255E-19</v>
      </c>
      <c r="CF3088">
        <f t="shared" si="1698"/>
        <v>4.1791605226126532E-19</v>
      </c>
      <c r="CG3088">
        <f t="shared" si="1698"/>
        <v>4.2551495119783405E-19</v>
      </c>
      <c r="CH3088">
        <f t="shared" si="1698"/>
        <v>4.3325173500513951E-19</v>
      </c>
      <c r="CI3088">
        <f t="shared" si="1698"/>
        <v>4.4112890027722498E-19</v>
      </c>
      <c r="CJ3088">
        <f t="shared" si="1712"/>
        <v>4.4914898871086671E-19</v>
      </c>
      <c r="CK3088">
        <f t="shared" si="1703"/>
        <v>4.5731458791846769E-19</v>
      </c>
      <c r="CL3088">
        <f t="shared" si="1703"/>
        <v>4.6562833225558366E-19</v>
      </c>
      <c r="CM3088">
        <f t="shared" si="1703"/>
        <v>4.7409290366330005E-19</v>
      </c>
      <c r="CN3088">
        <f t="shared" si="1703"/>
        <v>4.827110325257696E-19</v>
      </c>
      <c r="CO3088">
        <f t="shared" si="1703"/>
        <v>4.914854985431794E-19</v>
      </c>
      <c r="CP3088">
        <f t="shared" si="1720"/>
        <v>5.0041913162036479E-19</v>
      </c>
      <c r="CQ3088">
        <f t="shared" si="1717"/>
        <v>5.0951481277144746E-19</v>
      </c>
      <c r="CR3088">
        <f t="shared" si="1717"/>
        <v>5.1877547504070819E-19</v>
      </c>
      <c r="CS3088">
        <f t="shared" si="1717"/>
        <v>5.2820410443999923E-19</v>
      </c>
      <c r="CT3088">
        <f t="shared" si="1717"/>
        <v>5.3780374090303143E-19</v>
      </c>
      <c r="CU3088">
        <f t="shared" si="1717"/>
        <v>5.4757747925679444E-19</v>
      </c>
      <c r="CV3088">
        <f t="shared" si="1730"/>
        <v>5.575284702104381E-19</v>
      </c>
      <c r="CW3088">
        <f t="shared" si="1730"/>
        <v>5.6765992136191422E-19</v>
      </c>
      <c r="CX3088">
        <f t="shared" si="1718"/>
        <v>5.7797509822273945E-19</v>
      </c>
      <c r="CY3088">
        <f t="shared" si="1701"/>
        <v>5.8847732526112157E-19</v>
      </c>
      <c r="CZ3088">
        <f t="shared" si="1701"/>
        <v>5.9916998696386098E-19</v>
      </c>
      <c r="DA3088">
        <f t="shared" si="1701"/>
        <v>6.1005652891734728E-19</v>
      </c>
      <c r="DB3088">
        <f t="shared" si="1701"/>
        <v>6.2114045890791755E-19</v>
      </c>
      <c r="DC3088">
        <f t="shared" si="1702"/>
        <v>6.3242534804204033E-19</v>
      </c>
      <c r="DD3088">
        <f t="shared" si="1702"/>
        <v>6.4391483188661621E-19</v>
      </c>
      <c r="DE3088">
        <f t="shared" si="1702"/>
        <v>6.5561261162970591E-19</v>
      </c>
      <c r="DF3088">
        <f t="shared" si="1702"/>
        <v>6.6752245526217398E-19</v>
      </c>
      <c r="DG3088">
        <f t="shared" si="1705"/>
        <v>6.7964819878054531E-19</v>
      </c>
      <c r="DH3088">
        <f t="shared" si="1704"/>
        <v>6.9199374741143029E-19</v>
      </c>
      <c r="DI3088">
        <f t="shared" si="1704"/>
        <v>7.0456307685794825E-19</v>
      </c>
      <c r="DJ3088">
        <f t="shared" si="1704"/>
        <v>7.1736023456860783E-19</v>
      </c>
      <c r="DK3088" s="42">
        <f t="shared" si="1704"/>
        <v>7.3038934102884861E-19</v>
      </c>
      <c r="DL3088" s="40">
        <f t="shared" si="1723"/>
        <v>2.3696653745362339E-17</v>
      </c>
    </row>
    <row r="3089" spans="13:116" x14ac:dyDescent="0.25">
      <c r="M3089" s="38"/>
      <c r="N3089" s="40">
        <f t="shared" si="1721"/>
        <v>8.3497398394775248E-18</v>
      </c>
      <c r="O3089" s="45">
        <f t="shared" si="1724"/>
        <v>61.620000000004033</v>
      </c>
      <c r="P3089">
        <f t="shared" si="1719"/>
        <v>1.2034619235384223E-19</v>
      </c>
      <c r="Q3089">
        <f t="shared" si="1725"/>
        <v>1.2253985641793755E-19</v>
      </c>
      <c r="R3089">
        <f t="shared" si="1725"/>
        <v>1.2477342812699103E-19</v>
      </c>
      <c r="S3089">
        <f t="shared" si="1725"/>
        <v>1.270476320075244E-19</v>
      </c>
      <c r="T3089">
        <f t="shared" si="1725"/>
        <v>1.2936320571187122E-19</v>
      </c>
      <c r="U3089">
        <f t="shared" si="1725"/>
        <v>1.3172090025543798E-19</v>
      </c>
      <c r="V3089">
        <f t="shared" si="1726"/>
        <v>1.3412148025825212E-19</v>
      </c>
      <c r="W3089">
        <f t="shared" si="1726"/>
        <v>1.3656572419085221E-19</v>
      </c>
      <c r="X3089">
        <f t="shared" si="1726"/>
        <v>1.3905442462462587E-19</v>
      </c>
      <c r="Y3089">
        <f t="shared" si="1726"/>
        <v>1.4158838848665562E-19</v>
      </c>
      <c r="Z3089">
        <f t="shared" si="1726"/>
        <v>1.441684373191545E-19</v>
      </c>
      <c r="AA3089">
        <f t="shared" si="1727"/>
        <v>1.4679540754358902E-19</v>
      </c>
      <c r="AB3089">
        <f t="shared" si="1727"/>
        <v>1.4947015072956146E-19</v>
      </c>
      <c r="AC3089">
        <f t="shared" si="1727"/>
        <v>1.5219353386853246E-19</v>
      </c>
      <c r="AD3089">
        <f t="shared" si="1727"/>
        <v>1.5496643965248959E-19</v>
      </c>
      <c r="AE3089">
        <f t="shared" si="1728"/>
        <v>1.5778976675763042E-19</v>
      </c>
      <c r="AF3089">
        <f t="shared" si="1728"/>
        <v>1.6066443013316321E-19</v>
      </c>
      <c r="AG3089">
        <f t="shared" si="1728"/>
        <v>1.6359136129531198E-19</v>
      </c>
      <c r="AH3089">
        <f t="shared" si="1728"/>
        <v>1.6657150862662708E-19</v>
      </c>
      <c r="AI3089">
        <f t="shared" si="1728"/>
        <v>1.6960583768067532E-19</v>
      </c>
      <c r="AJ3089" s="42">
        <f t="shared" si="1697"/>
        <v>1.7269533149223797E-19</v>
      </c>
      <c r="AK3089">
        <f t="shared" si="1697"/>
        <v>1.7584099089309538E-19</v>
      </c>
      <c r="AL3089">
        <f t="shared" si="1697"/>
        <v>1.7904383483349144E-19</v>
      </c>
      <c r="AM3089">
        <f t="shared" si="1697"/>
        <v>1.8230490070940594E-19</v>
      </c>
      <c r="AN3089">
        <f t="shared" si="1697"/>
        <v>1.8562524469571499E-19</v>
      </c>
      <c r="AO3089">
        <f t="shared" si="1707"/>
        <v>1.8900594208536006E-19</v>
      </c>
      <c r="AP3089">
        <f t="shared" si="1699"/>
        <v>1.9244808763461786E-19</v>
      </c>
      <c r="AQ3089">
        <f t="shared" si="1699"/>
        <v>1.9595279591461256E-19</v>
      </c>
      <c r="AR3089">
        <f t="shared" si="1699"/>
        <v>1.9952120166913397E-19</v>
      </c>
      <c r="AS3089">
        <f t="shared" si="1699"/>
        <v>2.0315446017892495E-19</v>
      </c>
      <c r="AT3089">
        <f t="shared" si="1699"/>
        <v>2.0685374763251872E-19</v>
      </c>
      <c r="AU3089">
        <f t="shared" si="1729"/>
        <v>2.1062026150375688E-19</v>
      </c>
      <c r="AV3089">
        <f t="shared" si="1711"/>
        <v>2.1445522093611908E-19</v>
      </c>
      <c r="AW3089">
        <f t="shared" si="1711"/>
        <v>2.1835986713396287E-19</v>
      </c>
      <c r="AX3089">
        <f t="shared" si="1711"/>
        <v>2.2233546376081284E-19</v>
      </c>
      <c r="AY3089">
        <f t="shared" si="1700"/>
        <v>2.2638329734483003E-19</v>
      </c>
      <c r="AZ3089">
        <f t="shared" si="1700"/>
        <v>2.3050467769158018E-19</v>
      </c>
      <c r="BA3089">
        <f t="shared" si="1700"/>
        <v>2.3470093830423365E-19</v>
      </c>
      <c r="BB3089">
        <f t="shared" si="1700"/>
        <v>2.3897343681133171E-19</v>
      </c>
      <c r="BC3089">
        <f t="shared" si="1700"/>
        <v>2.4332355540226531E-19</v>
      </c>
      <c r="BD3089">
        <f t="shared" si="1700"/>
        <v>2.4775270127058522E-19</v>
      </c>
      <c r="BE3089">
        <f t="shared" si="1706"/>
        <v>2.5226230706529711E-19</v>
      </c>
      <c r="BF3089">
        <f t="shared" si="1706"/>
        <v>2.5685383135028972E-19</v>
      </c>
      <c r="BG3089">
        <f t="shared" si="1706"/>
        <v>2.6152875907202265E-19</v>
      </c>
      <c r="BH3089">
        <f t="shared" si="1706"/>
        <v>2.6628860203563957E-19</v>
      </c>
      <c r="BI3089">
        <f t="shared" si="1706"/>
        <v>2.7113489938967075E-19</v>
      </c>
      <c r="BJ3089">
        <f t="shared" si="1708"/>
        <v>2.7606921811941763E-19</v>
      </c>
      <c r="BK3089">
        <f t="shared" si="1708"/>
        <v>2.8109315354926946E-19</v>
      </c>
      <c r="BL3089">
        <f t="shared" si="1708"/>
        <v>2.8620832985403256E-19</v>
      </c>
      <c r="BM3089">
        <f t="shared" si="1708"/>
        <v>2.914164005794635E-19</v>
      </c>
      <c r="BN3089">
        <f t="shared" si="1709"/>
        <v>2.9671904917218356E-19</v>
      </c>
      <c r="BO3089">
        <f t="shared" si="1709"/>
        <v>3.0211798951913242E-19</v>
      </c>
      <c r="BP3089">
        <f t="shared" si="1709"/>
        <v>3.0761496649670661E-19</v>
      </c>
      <c r="BQ3089">
        <f t="shared" si="1709"/>
        <v>3.1321175652980817E-19</v>
      </c>
      <c r="BR3089">
        <f t="shared" si="1710"/>
        <v>3.1891016816094975E-19</v>
      </c>
      <c r="BS3089">
        <f t="shared" si="1710"/>
        <v>3.247120426295786E-19</v>
      </c>
      <c r="BT3089">
        <f t="shared" si="1710"/>
        <v>3.3061925446185177E-19</v>
      </c>
      <c r="BU3089">
        <f t="shared" si="1710"/>
        <v>3.3663371207101517E-19</v>
      </c>
      <c r="BV3089">
        <f t="shared" si="1714"/>
        <v>3.4275735836857498E-19</v>
      </c>
      <c r="BW3089">
        <f t="shared" si="1713"/>
        <v>3.4899217138647172E-19</v>
      </c>
      <c r="BX3089">
        <f t="shared" si="1713"/>
        <v>3.5534016491046033E-19</v>
      </c>
      <c r="BY3089">
        <f t="shared" si="1713"/>
        <v>3.6180338912486705E-19</v>
      </c>
      <c r="BZ3089">
        <f t="shared" si="1713"/>
        <v>3.6838393126894539E-19</v>
      </c>
      <c r="CA3089">
        <f t="shared" si="1716"/>
        <v>3.7508391630506467E-19</v>
      </c>
      <c r="CB3089">
        <f t="shared" si="1715"/>
        <v>3.8190550759887593E-19</v>
      </c>
      <c r="CC3089">
        <f t="shared" si="1715"/>
        <v>3.8885090761174552E-19</v>
      </c>
      <c r="CD3089">
        <f t="shared" si="1698"/>
        <v>3.9592235860564692E-19</v>
      </c>
      <c r="CE3089">
        <f t="shared" si="1698"/>
        <v>4.0312214336068507E-19</v>
      </c>
      <c r="CF3089">
        <f t="shared" si="1698"/>
        <v>4.1045258590558255E-19</v>
      </c>
      <c r="CG3089">
        <f t="shared" si="1698"/>
        <v>4.1791605226126532E-19</v>
      </c>
      <c r="CH3089">
        <f t="shared" si="1698"/>
        <v>4.2551495119783405E-19</v>
      </c>
      <c r="CI3089">
        <f t="shared" si="1698"/>
        <v>4.3325173500513951E-19</v>
      </c>
      <c r="CJ3089">
        <f t="shared" si="1712"/>
        <v>4.4112890027722498E-19</v>
      </c>
      <c r="CK3089">
        <f t="shared" si="1703"/>
        <v>4.4914898871086671E-19</v>
      </c>
      <c r="CL3089">
        <f t="shared" si="1703"/>
        <v>4.5731458791846769E-19</v>
      </c>
      <c r="CM3089">
        <f t="shared" si="1703"/>
        <v>4.6562833225558366E-19</v>
      </c>
      <c r="CN3089">
        <f t="shared" si="1703"/>
        <v>4.7409290366330005E-19</v>
      </c>
      <c r="CO3089">
        <f t="shared" si="1703"/>
        <v>4.827110325257696E-19</v>
      </c>
      <c r="CP3089">
        <f t="shared" si="1720"/>
        <v>4.914854985431794E-19</v>
      </c>
      <c r="CQ3089">
        <f t="shared" si="1717"/>
        <v>5.0041913162036479E-19</v>
      </c>
      <c r="CR3089">
        <f t="shared" si="1717"/>
        <v>5.0951481277144746E-19</v>
      </c>
      <c r="CS3089">
        <f t="shared" si="1717"/>
        <v>5.1877547504070819E-19</v>
      </c>
      <c r="CT3089">
        <f t="shared" si="1717"/>
        <v>5.2820410443999923E-19</v>
      </c>
      <c r="CU3089">
        <f t="shared" si="1717"/>
        <v>5.3780374090303143E-19</v>
      </c>
      <c r="CV3089">
        <f t="shared" si="1730"/>
        <v>5.4757747925679444E-19</v>
      </c>
      <c r="CW3089">
        <f t="shared" si="1730"/>
        <v>5.575284702104381E-19</v>
      </c>
      <c r="CX3089">
        <f t="shared" si="1718"/>
        <v>5.6765992136191422E-19</v>
      </c>
      <c r="CY3089">
        <f t="shared" si="1701"/>
        <v>5.7797509822273945E-19</v>
      </c>
      <c r="CZ3089">
        <f t="shared" si="1701"/>
        <v>5.8847732526112157E-19</v>
      </c>
      <c r="DA3089">
        <f t="shared" si="1701"/>
        <v>5.9916998696386098E-19</v>
      </c>
      <c r="DB3089">
        <f t="shared" si="1701"/>
        <v>6.1005652891734728E-19</v>
      </c>
      <c r="DC3089">
        <f t="shared" si="1702"/>
        <v>6.2114045890791755E-19</v>
      </c>
      <c r="DD3089">
        <f t="shared" si="1702"/>
        <v>6.3242534804204033E-19</v>
      </c>
      <c r="DE3089">
        <f t="shared" si="1702"/>
        <v>6.4391483188661621E-19</v>
      </c>
      <c r="DF3089">
        <f t="shared" si="1702"/>
        <v>6.5561261162970591E-19</v>
      </c>
      <c r="DG3089">
        <f t="shared" si="1705"/>
        <v>6.6752245526217398E-19</v>
      </c>
      <c r="DH3089">
        <f t="shared" si="1704"/>
        <v>6.7964819878054531E-19</v>
      </c>
      <c r="DI3089">
        <f t="shared" si="1704"/>
        <v>6.9199374741143029E-19</v>
      </c>
      <c r="DJ3089">
        <f t="shared" si="1704"/>
        <v>7.0456307685794825E-19</v>
      </c>
      <c r="DK3089" s="42">
        <f t="shared" si="1704"/>
        <v>7.1736023456860783E-19</v>
      </c>
      <c r="DL3089" s="40">
        <f t="shared" si="1723"/>
        <v>2.3273399674530123E-17</v>
      </c>
    </row>
    <row r="3090" spans="13:116" x14ac:dyDescent="0.25">
      <c r="M3090" s="38"/>
      <c r="N3090" s="40">
        <f t="shared" si="1721"/>
        <v>8.2002606795441159E-18</v>
      </c>
      <c r="O3090" s="45">
        <f t="shared" si="1724"/>
        <v>61.640000000004036</v>
      </c>
      <c r="P3090">
        <f t="shared" si="1719"/>
        <v>1.1819172430093553E-19</v>
      </c>
      <c r="Q3090">
        <f t="shared" si="1725"/>
        <v>1.2034619235384223E-19</v>
      </c>
      <c r="R3090">
        <f t="shared" si="1725"/>
        <v>1.2253985641793755E-19</v>
      </c>
      <c r="S3090">
        <f t="shared" si="1725"/>
        <v>1.2477342812699103E-19</v>
      </c>
      <c r="T3090">
        <f t="shared" si="1725"/>
        <v>1.270476320075244E-19</v>
      </c>
      <c r="U3090">
        <f t="shared" si="1725"/>
        <v>1.2936320571187122E-19</v>
      </c>
      <c r="V3090">
        <f t="shared" si="1726"/>
        <v>1.3172090025543798E-19</v>
      </c>
      <c r="W3090">
        <f t="shared" si="1726"/>
        <v>1.3412148025825212E-19</v>
      </c>
      <c r="X3090">
        <f t="shared" si="1726"/>
        <v>1.3656572419085221E-19</v>
      </c>
      <c r="Y3090">
        <f t="shared" si="1726"/>
        <v>1.3905442462462587E-19</v>
      </c>
      <c r="Z3090">
        <f t="shared" si="1726"/>
        <v>1.4158838848665562E-19</v>
      </c>
      <c r="AA3090">
        <f t="shared" si="1727"/>
        <v>1.441684373191545E-19</v>
      </c>
      <c r="AB3090">
        <f t="shared" si="1727"/>
        <v>1.4679540754358902E-19</v>
      </c>
      <c r="AC3090">
        <f t="shared" si="1727"/>
        <v>1.4947015072956146E-19</v>
      </c>
      <c r="AD3090">
        <f t="shared" si="1727"/>
        <v>1.5219353386853246E-19</v>
      </c>
      <c r="AE3090">
        <f t="shared" si="1728"/>
        <v>1.5496643965248959E-19</v>
      </c>
      <c r="AF3090">
        <f t="shared" si="1728"/>
        <v>1.5778976675763042E-19</v>
      </c>
      <c r="AG3090">
        <f t="shared" si="1728"/>
        <v>1.6066443013316321E-19</v>
      </c>
      <c r="AH3090">
        <f t="shared" si="1728"/>
        <v>1.6359136129531198E-19</v>
      </c>
      <c r="AI3090">
        <f t="shared" si="1728"/>
        <v>1.6657150862662708E-19</v>
      </c>
      <c r="AJ3090" s="42">
        <f t="shared" si="1697"/>
        <v>1.6960583768067532E-19</v>
      </c>
      <c r="AK3090">
        <f t="shared" si="1697"/>
        <v>1.7269533149223797E-19</v>
      </c>
      <c r="AL3090">
        <f t="shared" si="1697"/>
        <v>1.7584099089309538E-19</v>
      </c>
      <c r="AM3090">
        <f t="shared" si="1697"/>
        <v>1.7904383483349144E-19</v>
      </c>
      <c r="AN3090">
        <f t="shared" si="1697"/>
        <v>1.8230490070940594E-19</v>
      </c>
      <c r="AO3090">
        <f t="shared" si="1707"/>
        <v>1.8562524469571499E-19</v>
      </c>
      <c r="AP3090">
        <f t="shared" si="1699"/>
        <v>1.8900594208536006E-19</v>
      </c>
      <c r="AQ3090">
        <f t="shared" si="1699"/>
        <v>1.9244808763461786E-19</v>
      </c>
      <c r="AR3090">
        <f t="shared" si="1699"/>
        <v>1.9595279591461256E-19</v>
      </c>
      <c r="AS3090">
        <f t="shared" si="1699"/>
        <v>1.9952120166913397E-19</v>
      </c>
      <c r="AT3090">
        <f t="shared" si="1699"/>
        <v>2.0315446017892495E-19</v>
      </c>
      <c r="AU3090">
        <f t="shared" si="1729"/>
        <v>2.0685374763251872E-19</v>
      </c>
      <c r="AV3090">
        <f t="shared" si="1711"/>
        <v>2.1062026150375688E-19</v>
      </c>
      <c r="AW3090">
        <f t="shared" si="1711"/>
        <v>2.1445522093611908E-19</v>
      </c>
      <c r="AX3090">
        <f t="shared" si="1711"/>
        <v>2.1835986713396287E-19</v>
      </c>
      <c r="AY3090">
        <f t="shared" si="1700"/>
        <v>2.2233546376081284E-19</v>
      </c>
      <c r="AZ3090">
        <f t="shared" si="1700"/>
        <v>2.2638329734483003E-19</v>
      </c>
      <c r="BA3090">
        <f t="shared" si="1700"/>
        <v>2.3050467769158018E-19</v>
      </c>
      <c r="BB3090">
        <f t="shared" si="1700"/>
        <v>2.3470093830423365E-19</v>
      </c>
      <c r="BC3090">
        <f t="shared" si="1700"/>
        <v>2.3897343681133171E-19</v>
      </c>
      <c r="BD3090">
        <f t="shared" si="1700"/>
        <v>2.4332355540226531E-19</v>
      </c>
      <c r="BE3090">
        <f t="shared" si="1706"/>
        <v>2.4775270127058522E-19</v>
      </c>
      <c r="BF3090">
        <f t="shared" si="1706"/>
        <v>2.5226230706529711E-19</v>
      </c>
      <c r="BG3090">
        <f t="shared" si="1706"/>
        <v>2.5685383135028972E-19</v>
      </c>
      <c r="BH3090">
        <f t="shared" si="1706"/>
        <v>2.6152875907202265E-19</v>
      </c>
      <c r="BI3090">
        <f t="shared" si="1706"/>
        <v>2.6628860203563957E-19</v>
      </c>
      <c r="BJ3090">
        <f t="shared" si="1708"/>
        <v>2.7113489938967075E-19</v>
      </c>
      <c r="BK3090">
        <f t="shared" si="1708"/>
        <v>2.7606921811941763E-19</v>
      </c>
      <c r="BL3090">
        <f t="shared" si="1708"/>
        <v>2.8109315354926946E-19</v>
      </c>
      <c r="BM3090">
        <f t="shared" si="1708"/>
        <v>2.8620832985403256E-19</v>
      </c>
      <c r="BN3090">
        <f t="shared" si="1709"/>
        <v>2.914164005794635E-19</v>
      </c>
      <c r="BO3090">
        <f t="shared" si="1709"/>
        <v>2.9671904917218356E-19</v>
      </c>
      <c r="BP3090">
        <f t="shared" si="1709"/>
        <v>3.0211798951913242E-19</v>
      </c>
      <c r="BQ3090">
        <f t="shared" si="1709"/>
        <v>3.0761496649670661E-19</v>
      </c>
      <c r="BR3090">
        <f t="shared" si="1710"/>
        <v>3.1321175652980817E-19</v>
      </c>
      <c r="BS3090">
        <f t="shared" si="1710"/>
        <v>3.1891016816094975E-19</v>
      </c>
      <c r="BT3090">
        <f t="shared" si="1710"/>
        <v>3.247120426295786E-19</v>
      </c>
      <c r="BU3090">
        <f t="shared" si="1710"/>
        <v>3.3061925446185177E-19</v>
      </c>
      <c r="BV3090">
        <f t="shared" si="1714"/>
        <v>3.3663371207101517E-19</v>
      </c>
      <c r="BW3090">
        <f t="shared" si="1713"/>
        <v>3.4275735836857498E-19</v>
      </c>
      <c r="BX3090">
        <f t="shared" si="1713"/>
        <v>3.4899217138647172E-19</v>
      </c>
      <c r="BY3090">
        <f t="shared" si="1713"/>
        <v>3.5534016491046033E-19</v>
      </c>
      <c r="BZ3090">
        <f t="shared" si="1713"/>
        <v>3.6180338912486705E-19</v>
      </c>
      <c r="CA3090">
        <f t="shared" si="1716"/>
        <v>3.6838393126894539E-19</v>
      </c>
      <c r="CB3090">
        <f t="shared" si="1715"/>
        <v>3.7508391630506467E-19</v>
      </c>
      <c r="CC3090">
        <f t="shared" si="1715"/>
        <v>3.8190550759887593E-19</v>
      </c>
      <c r="CD3090">
        <f t="shared" si="1698"/>
        <v>3.8885090761174552E-19</v>
      </c>
      <c r="CE3090">
        <f t="shared" si="1698"/>
        <v>3.9592235860564692E-19</v>
      </c>
      <c r="CF3090">
        <f t="shared" si="1698"/>
        <v>4.0312214336068507E-19</v>
      </c>
      <c r="CG3090">
        <f t="shared" si="1698"/>
        <v>4.1045258590558255E-19</v>
      </c>
      <c r="CH3090">
        <f t="shared" si="1698"/>
        <v>4.1791605226126532E-19</v>
      </c>
      <c r="CI3090">
        <f t="shared" si="1698"/>
        <v>4.2551495119783405E-19</v>
      </c>
      <c r="CJ3090">
        <f t="shared" si="1712"/>
        <v>4.3325173500513951E-19</v>
      </c>
      <c r="CK3090">
        <f t="shared" si="1703"/>
        <v>4.4112890027722498E-19</v>
      </c>
      <c r="CL3090">
        <f t="shared" si="1703"/>
        <v>4.4914898871086671E-19</v>
      </c>
      <c r="CM3090">
        <f t="shared" si="1703"/>
        <v>4.5731458791846769E-19</v>
      </c>
      <c r="CN3090">
        <f t="shared" si="1703"/>
        <v>4.6562833225558366E-19</v>
      </c>
      <c r="CO3090">
        <f t="shared" si="1703"/>
        <v>4.7409290366330005E-19</v>
      </c>
      <c r="CP3090">
        <f t="shared" si="1720"/>
        <v>4.827110325257696E-19</v>
      </c>
      <c r="CQ3090">
        <f t="shared" si="1717"/>
        <v>4.914854985431794E-19</v>
      </c>
      <c r="CR3090">
        <f t="shared" si="1717"/>
        <v>5.0041913162036479E-19</v>
      </c>
      <c r="CS3090">
        <f t="shared" si="1717"/>
        <v>5.0951481277144746E-19</v>
      </c>
      <c r="CT3090">
        <f t="shared" si="1717"/>
        <v>5.1877547504070819E-19</v>
      </c>
      <c r="CU3090">
        <f t="shared" si="1717"/>
        <v>5.2820410443999923E-19</v>
      </c>
      <c r="CV3090">
        <f t="shared" si="1730"/>
        <v>5.3780374090303143E-19</v>
      </c>
      <c r="CW3090">
        <f t="shared" si="1730"/>
        <v>5.4757747925679444E-19</v>
      </c>
      <c r="CX3090">
        <f t="shared" si="1718"/>
        <v>5.575284702104381E-19</v>
      </c>
      <c r="CY3090">
        <f t="shared" si="1701"/>
        <v>5.6765992136191422E-19</v>
      </c>
      <c r="CZ3090">
        <f t="shared" si="1701"/>
        <v>5.7797509822273945E-19</v>
      </c>
      <c r="DA3090">
        <f t="shared" si="1701"/>
        <v>5.8847732526112157E-19</v>
      </c>
      <c r="DB3090">
        <f t="shared" si="1701"/>
        <v>5.9916998696386098E-19</v>
      </c>
      <c r="DC3090">
        <f t="shared" si="1702"/>
        <v>6.1005652891734728E-19</v>
      </c>
      <c r="DD3090">
        <f t="shared" si="1702"/>
        <v>6.2114045890791755E-19</v>
      </c>
      <c r="DE3090">
        <f t="shared" si="1702"/>
        <v>6.3242534804204033E-19</v>
      </c>
      <c r="DF3090">
        <f t="shared" si="1702"/>
        <v>6.4391483188661621E-19</v>
      </c>
      <c r="DG3090">
        <f t="shared" si="1705"/>
        <v>6.5561261162970591E-19</v>
      </c>
      <c r="DH3090">
        <f t="shared" si="1704"/>
        <v>6.6752245526217398E-19</v>
      </c>
      <c r="DI3090">
        <f t="shared" si="1704"/>
        <v>6.7964819878054531E-19</v>
      </c>
      <c r="DJ3090">
        <f t="shared" si="1704"/>
        <v>6.9199374741143029E-19</v>
      </c>
      <c r="DK3090" s="42">
        <f t="shared" si="1704"/>
        <v>7.0456307685794825E-19</v>
      </c>
      <c r="DL3090" s="40">
        <f t="shared" si="1723"/>
        <v>2.2857690537174719E-17</v>
      </c>
    </row>
    <row r="3091" spans="13:116" x14ac:dyDescent="0.25">
      <c r="M3091" s="38"/>
      <c r="N3091" s="40">
        <f t="shared" si="1721"/>
        <v>8.0534524830427373E-18</v>
      </c>
      <c r="O3091" s="45">
        <f t="shared" si="1724"/>
        <v>61.66000000000404</v>
      </c>
      <c r="P3091">
        <f t="shared" si="1719"/>
        <v>1.160757532892709E-19</v>
      </c>
      <c r="Q3091">
        <f t="shared" si="1725"/>
        <v>1.1819172430093553E-19</v>
      </c>
      <c r="R3091">
        <f t="shared" si="1725"/>
        <v>1.2034619235384223E-19</v>
      </c>
      <c r="S3091">
        <f t="shared" si="1725"/>
        <v>1.2253985641793755E-19</v>
      </c>
      <c r="T3091">
        <f t="shared" si="1725"/>
        <v>1.2477342812699103E-19</v>
      </c>
      <c r="U3091">
        <f t="shared" si="1725"/>
        <v>1.270476320075244E-19</v>
      </c>
      <c r="V3091">
        <f t="shared" si="1726"/>
        <v>1.2936320571187122E-19</v>
      </c>
      <c r="W3091">
        <f t="shared" si="1726"/>
        <v>1.3172090025543798E-19</v>
      </c>
      <c r="X3091">
        <f t="shared" si="1726"/>
        <v>1.3412148025825212E-19</v>
      </c>
      <c r="Y3091">
        <f t="shared" si="1726"/>
        <v>1.3656572419085221E-19</v>
      </c>
      <c r="Z3091">
        <f t="shared" si="1726"/>
        <v>1.3905442462462587E-19</v>
      </c>
      <c r="AA3091">
        <f t="shared" si="1727"/>
        <v>1.4158838848665562E-19</v>
      </c>
      <c r="AB3091">
        <f t="shared" si="1727"/>
        <v>1.441684373191545E-19</v>
      </c>
      <c r="AC3091">
        <f t="shared" si="1727"/>
        <v>1.4679540754358902E-19</v>
      </c>
      <c r="AD3091">
        <f t="shared" si="1727"/>
        <v>1.4947015072956146E-19</v>
      </c>
      <c r="AE3091">
        <f t="shared" si="1728"/>
        <v>1.5219353386853246E-19</v>
      </c>
      <c r="AF3091">
        <f t="shared" si="1728"/>
        <v>1.5496643965248959E-19</v>
      </c>
      <c r="AG3091">
        <f t="shared" si="1728"/>
        <v>1.5778976675763042E-19</v>
      </c>
      <c r="AH3091">
        <f t="shared" si="1728"/>
        <v>1.6066443013316321E-19</v>
      </c>
      <c r="AI3091">
        <f t="shared" si="1728"/>
        <v>1.6359136129531198E-19</v>
      </c>
      <c r="AJ3091" s="42">
        <f t="shared" ref="AJ3091:AM3154" si="1731">AI3090</f>
        <v>1.6657150862662708E-19</v>
      </c>
      <c r="AK3091">
        <f t="shared" si="1731"/>
        <v>1.6960583768067532E-19</v>
      </c>
      <c r="AL3091">
        <f t="shared" si="1731"/>
        <v>1.7269533149223797E-19</v>
      </c>
      <c r="AM3091">
        <f t="shared" si="1731"/>
        <v>1.7584099089309538E-19</v>
      </c>
      <c r="AN3091">
        <f t="shared" ref="AN3091:AS3154" si="1732">AM3090</f>
        <v>1.7904383483349144E-19</v>
      </c>
      <c r="AO3091">
        <f t="shared" si="1707"/>
        <v>1.8230490070940594E-19</v>
      </c>
      <c r="AP3091">
        <f t="shared" si="1699"/>
        <v>1.8562524469571499E-19</v>
      </c>
      <c r="AQ3091">
        <f t="shared" si="1699"/>
        <v>1.8900594208536006E-19</v>
      </c>
      <c r="AR3091">
        <f t="shared" si="1699"/>
        <v>1.9244808763461786E-19</v>
      </c>
      <c r="AS3091">
        <f t="shared" si="1699"/>
        <v>1.9595279591461256E-19</v>
      </c>
      <c r="AT3091">
        <f t="shared" si="1699"/>
        <v>1.9952120166913397E-19</v>
      </c>
      <c r="AU3091">
        <f t="shared" si="1729"/>
        <v>2.0315446017892495E-19</v>
      </c>
      <c r="AV3091">
        <f t="shared" si="1711"/>
        <v>2.0685374763251872E-19</v>
      </c>
      <c r="AW3091">
        <f t="shared" si="1711"/>
        <v>2.1062026150375688E-19</v>
      </c>
      <c r="AX3091">
        <f t="shared" si="1711"/>
        <v>2.1445522093611908E-19</v>
      </c>
      <c r="AY3091">
        <f t="shared" si="1700"/>
        <v>2.1835986713396287E-19</v>
      </c>
      <c r="AZ3091">
        <f t="shared" si="1700"/>
        <v>2.2233546376081284E-19</v>
      </c>
      <c r="BA3091">
        <f t="shared" si="1700"/>
        <v>2.2638329734483003E-19</v>
      </c>
      <c r="BB3091">
        <f t="shared" si="1700"/>
        <v>2.3050467769158018E-19</v>
      </c>
      <c r="BC3091">
        <f t="shared" si="1700"/>
        <v>2.3470093830423365E-19</v>
      </c>
      <c r="BD3091">
        <f t="shared" si="1700"/>
        <v>2.3897343681133171E-19</v>
      </c>
      <c r="BE3091">
        <f t="shared" si="1706"/>
        <v>2.4332355540226531E-19</v>
      </c>
      <c r="BF3091">
        <f t="shared" si="1706"/>
        <v>2.4775270127058522E-19</v>
      </c>
      <c r="BG3091">
        <f t="shared" si="1706"/>
        <v>2.5226230706529711E-19</v>
      </c>
      <c r="BH3091">
        <f t="shared" si="1706"/>
        <v>2.5685383135028972E-19</v>
      </c>
      <c r="BI3091">
        <f t="shared" si="1706"/>
        <v>2.6152875907202265E-19</v>
      </c>
      <c r="BJ3091">
        <f t="shared" si="1708"/>
        <v>2.6628860203563957E-19</v>
      </c>
      <c r="BK3091">
        <f t="shared" si="1708"/>
        <v>2.7113489938967075E-19</v>
      </c>
      <c r="BL3091">
        <f t="shared" si="1708"/>
        <v>2.7606921811941763E-19</v>
      </c>
      <c r="BM3091">
        <f t="shared" si="1708"/>
        <v>2.8109315354926946E-19</v>
      </c>
      <c r="BN3091">
        <f t="shared" si="1709"/>
        <v>2.8620832985403256E-19</v>
      </c>
      <c r="BO3091">
        <f t="shared" si="1709"/>
        <v>2.914164005794635E-19</v>
      </c>
      <c r="BP3091">
        <f t="shared" si="1709"/>
        <v>2.9671904917218356E-19</v>
      </c>
      <c r="BQ3091">
        <f t="shared" si="1709"/>
        <v>3.0211798951913242E-19</v>
      </c>
      <c r="BR3091">
        <f t="shared" si="1710"/>
        <v>3.0761496649670661E-19</v>
      </c>
      <c r="BS3091">
        <f t="shared" si="1710"/>
        <v>3.1321175652980817E-19</v>
      </c>
      <c r="BT3091">
        <f t="shared" si="1710"/>
        <v>3.1891016816094975E-19</v>
      </c>
      <c r="BU3091">
        <f t="shared" si="1710"/>
        <v>3.247120426295786E-19</v>
      </c>
      <c r="BV3091">
        <f t="shared" si="1714"/>
        <v>3.3061925446185177E-19</v>
      </c>
      <c r="BW3091">
        <f t="shared" si="1713"/>
        <v>3.3663371207101517E-19</v>
      </c>
      <c r="BX3091">
        <f t="shared" si="1713"/>
        <v>3.4275735836857498E-19</v>
      </c>
      <c r="BY3091">
        <f t="shared" si="1713"/>
        <v>3.4899217138647172E-19</v>
      </c>
      <c r="BZ3091">
        <f t="shared" si="1713"/>
        <v>3.5534016491046033E-19</v>
      </c>
      <c r="CA3091">
        <f t="shared" si="1716"/>
        <v>3.6180338912486705E-19</v>
      </c>
      <c r="CB3091">
        <f t="shared" si="1715"/>
        <v>3.6838393126894539E-19</v>
      </c>
      <c r="CC3091">
        <f t="shared" si="1715"/>
        <v>3.7508391630506467E-19</v>
      </c>
      <c r="CD3091">
        <f t="shared" si="1715"/>
        <v>3.8190550759887593E-19</v>
      </c>
      <c r="CE3091">
        <f t="shared" si="1715"/>
        <v>3.8885090761174552E-19</v>
      </c>
      <c r="CF3091">
        <f t="shared" si="1715"/>
        <v>3.9592235860564692E-19</v>
      </c>
      <c r="CG3091">
        <f t="shared" si="1715"/>
        <v>4.0312214336068507E-19</v>
      </c>
      <c r="CH3091">
        <f t="shared" ref="CH3091:CN3154" si="1733">CG3090</f>
        <v>4.1045258590558255E-19</v>
      </c>
      <c r="CI3091">
        <f t="shared" si="1733"/>
        <v>4.1791605226126532E-19</v>
      </c>
      <c r="CJ3091">
        <f t="shared" si="1712"/>
        <v>4.2551495119783405E-19</v>
      </c>
      <c r="CK3091">
        <f t="shared" si="1703"/>
        <v>4.3325173500513951E-19</v>
      </c>
      <c r="CL3091">
        <f t="shared" si="1703"/>
        <v>4.4112890027722498E-19</v>
      </c>
      <c r="CM3091">
        <f t="shared" si="1703"/>
        <v>4.4914898871086671E-19</v>
      </c>
      <c r="CN3091">
        <f t="shared" si="1703"/>
        <v>4.5731458791846769E-19</v>
      </c>
      <c r="CO3091">
        <f t="shared" si="1703"/>
        <v>4.6562833225558366E-19</v>
      </c>
      <c r="CP3091">
        <f t="shared" si="1720"/>
        <v>4.7409290366330005E-19</v>
      </c>
      <c r="CQ3091">
        <f t="shared" si="1717"/>
        <v>4.827110325257696E-19</v>
      </c>
      <c r="CR3091">
        <f t="shared" si="1717"/>
        <v>4.914854985431794E-19</v>
      </c>
      <c r="CS3091">
        <f t="shared" si="1717"/>
        <v>5.0041913162036479E-19</v>
      </c>
      <c r="CT3091">
        <f t="shared" si="1717"/>
        <v>5.0951481277144746E-19</v>
      </c>
      <c r="CU3091">
        <f t="shared" si="1717"/>
        <v>5.1877547504070819E-19</v>
      </c>
      <c r="CV3091">
        <f t="shared" si="1730"/>
        <v>5.2820410443999923E-19</v>
      </c>
      <c r="CW3091">
        <f t="shared" si="1730"/>
        <v>5.3780374090303143E-19</v>
      </c>
      <c r="CX3091">
        <f t="shared" si="1718"/>
        <v>5.4757747925679444E-19</v>
      </c>
      <c r="CY3091">
        <f t="shared" si="1701"/>
        <v>5.575284702104381E-19</v>
      </c>
      <c r="CZ3091">
        <f t="shared" si="1701"/>
        <v>5.6765992136191422E-19</v>
      </c>
      <c r="DA3091">
        <f t="shared" si="1701"/>
        <v>5.7797509822273945E-19</v>
      </c>
      <c r="DB3091">
        <f t="shared" si="1701"/>
        <v>5.8847732526112157E-19</v>
      </c>
      <c r="DC3091">
        <f t="shared" si="1702"/>
        <v>5.9916998696386098E-19</v>
      </c>
      <c r="DD3091">
        <f t="shared" si="1702"/>
        <v>6.1005652891734728E-19</v>
      </c>
      <c r="DE3091">
        <f t="shared" si="1702"/>
        <v>6.2114045890791755E-19</v>
      </c>
      <c r="DF3091">
        <f t="shared" si="1702"/>
        <v>6.3242534804204033E-19</v>
      </c>
      <c r="DG3091">
        <f t="shared" si="1705"/>
        <v>6.4391483188661621E-19</v>
      </c>
      <c r="DH3091">
        <f t="shared" si="1704"/>
        <v>6.5561261162970591E-19</v>
      </c>
      <c r="DI3091">
        <f t="shared" si="1704"/>
        <v>6.6752245526217398E-19</v>
      </c>
      <c r="DJ3091">
        <f t="shared" si="1704"/>
        <v>6.7964819878054531E-19</v>
      </c>
      <c r="DK3091" s="42">
        <f t="shared" si="1704"/>
        <v>6.9199374741143029E-19</v>
      </c>
      <c r="DL3091" s="40">
        <f t="shared" si="1723"/>
        <v>2.2449392114555614E-17</v>
      </c>
    </row>
    <row r="3092" spans="13:116" x14ac:dyDescent="0.25">
      <c r="M3092" s="38"/>
      <c r="N3092" s="40">
        <f t="shared" si="1721"/>
        <v>7.9092676177618227E-18</v>
      </c>
      <c r="O3092" s="45">
        <f t="shared" si="1724"/>
        <v>61.680000000004043</v>
      </c>
      <c r="P3092">
        <f t="shared" si="1719"/>
        <v>1.1399759278784197E-19</v>
      </c>
      <c r="Q3092">
        <f t="shared" si="1725"/>
        <v>1.160757532892709E-19</v>
      </c>
      <c r="R3092">
        <f t="shared" si="1725"/>
        <v>1.1819172430093553E-19</v>
      </c>
      <c r="S3092">
        <f t="shared" si="1725"/>
        <v>1.2034619235384223E-19</v>
      </c>
      <c r="T3092">
        <f t="shared" si="1725"/>
        <v>1.2253985641793755E-19</v>
      </c>
      <c r="U3092">
        <f t="shared" si="1725"/>
        <v>1.2477342812699103E-19</v>
      </c>
      <c r="V3092">
        <f t="shared" si="1726"/>
        <v>1.270476320075244E-19</v>
      </c>
      <c r="W3092">
        <f t="shared" si="1726"/>
        <v>1.2936320571187122E-19</v>
      </c>
      <c r="X3092">
        <f t="shared" si="1726"/>
        <v>1.3172090025543798E-19</v>
      </c>
      <c r="Y3092">
        <f t="shared" si="1726"/>
        <v>1.3412148025825212E-19</v>
      </c>
      <c r="Z3092">
        <f t="shared" si="1726"/>
        <v>1.3656572419085221E-19</v>
      </c>
      <c r="AA3092">
        <f t="shared" si="1727"/>
        <v>1.3905442462462587E-19</v>
      </c>
      <c r="AB3092">
        <f t="shared" si="1727"/>
        <v>1.4158838848665562E-19</v>
      </c>
      <c r="AC3092">
        <f t="shared" si="1727"/>
        <v>1.441684373191545E-19</v>
      </c>
      <c r="AD3092">
        <f t="shared" si="1727"/>
        <v>1.4679540754358902E-19</v>
      </c>
      <c r="AE3092">
        <f t="shared" si="1728"/>
        <v>1.4947015072956146E-19</v>
      </c>
      <c r="AF3092">
        <f t="shared" si="1728"/>
        <v>1.5219353386853246E-19</v>
      </c>
      <c r="AG3092">
        <f t="shared" si="1728"/>
        <v>1.5496643965248959E-19</v>
      </c>
      <c r="AH3092">
        <f t="shared" si="1728"/>
        <v>1.5778976675763042E-19</v>
      </c>
      <c r="AI3092">
        <f t="shared" si="1728"/>
        <v>1.6066443013316321E-19</v>
      </c>
      <c r="AJ3092" s="42">
        <f t="shared" si="1731"/>
        <v>1.6359136129531198E-19</v>
      </c>
      <c r="AK3092">
        <f t="shared" si="1731"/>
        <v>1.6657150862662708E-19</v>
      </c>
      <c r="AL3092">
        <f t="shared" si="1731"/>
        <v>1.6960583768067532E-19</v>
      </c>
      <c r="AM3092">
        <f t="shared" si="1731"/>
        <v>1.7269533149223797E-19</v>
      </c>
      <c r="AN3092">
        <f t="shared" si="1732"/>
        <v>1.7584099089309538E-19</v>
      </c>
      <c r="AO3092">
        <f t="shared" si="1707"/>
        <v>1.7904383483349144E-19</v>
      </c>
      <c r="AP3092">
        <f t="shared" si="1699"/>
        <v>1.8230490070940594E-19</v>
      </c>
      <c r="AQ3092">
        <f t="shared" si="1699"/>
        <v>1.8562524469571499E-19</v>
      </c>
      <c r="AR3092">
        <f t="shared" si="1699"/>
        <v>1.8900594208536006E-19</v>
      </c>
      <c r="AS3092">
        <f t="shared" si="1699"/>
        <v>1.9244808763461786E-19</v>
      </c>
      <c r="AT3092">
        <f t="shared" si="1699"/>
        <v>1.9595279591461256E-19</v>
      </c>
      <c r="AU3092">
        <f t="shared" si="1729"/>
        <v>1.9952120166913397E-19</v>
      </c>
      <c r="AV3092">
        <f t="shared" si="1711"/>
        <v>2.0315446017892495E-19</v>
      </c>
      <c r="AW3092">
        <f t="shared" si="1711"/>
        <v>2.0685374763251872E-19</v>
      </c>
      <c r="AX3092">
        <f t="shared" si="1711"/>
        <v>2.1062026150375688E-19</v>
      </c>
      <c r="AY3092">
        <f t="shared" si="1700"/>
        <v>2.1445522093611908E-19</v>
      </c>
      <c r="AZ3092">
        <f t="shared" si="1700"/>
        <v>2.1835986713396287E-19</v>
      </c>
      <c r="BA3092">
        <f t="shared" si="1700"/>
        <v>2.2233546376081284E-19</v>
      </c>
      <c r="BB3092">
        <f t="shared" si="1700"/>
        <v>2.2638329734483003E-19</v>
      </c>
      <c r="BC3092">
        <f t="shared" si="1700"/>
        <v>2.3050467769158018E-19</v>
      </c>
      <c r="BD3092">
        <f t="shared" si="1700"/>
        <v>2.3470093830423365E-19</v>
      </c>
      <c r="BE3092">
        <f t="shared" si="1706"/>
        <v>2.3897343681133171E-19</v>
      </c>
      <c r="BF3092">
        <f t="shared" si="1706"/>
        <v>2.4332355540226531E-19</v>
      </c>
      <c r="BG3092">
        <f t="shared" si="1706"/>
        <v>2.4775270127058522E-19</v>
      </c>
      <c r="BH3092">
        <f t="shared" si="1706"/>
        <v>2.5226230706529711E-19</v>
      </c>
      <c r="BI3092">
        <f t="shared" si="1706"/>
        <v>2.5685383135028972E-19</v>
      </c>
      <c r="BJ3092">
        <f t="shared" si="1708"/>
        <v>2.6152875907202265E-19</v>
      </c>
      <c r="BK3092">
        <f t="shared" si="1708"/>
        <v>2.6628860203563957E-19</v>
      </c>
      <c r="BL3092">
        <f t="shared" si="1708"/>
        <v>2.7113489938967075E-19</v>
      </c>
      <c r="BM3092">
        <f t="shared" si="1708"/>
        <v>2.7606921811941763E-19</v>
      </c>
      <c r="BN3092">
        <f t="shared" si="1709"/>
        <v>2.8109315354926946E-19</v>
      </c>
      <c r="BO3092">
        <f t="shared" si="1709"/>
        <v>2.8620832985403256E-19</v>
      </c>
      <c r="BP3092">
        <f t="shared" si="1709"/>
        <v>2.914164005794635E-19</v>
      </c>
      <c r="BQ3092">
        <f t="shared" si="1709"/>
        <v>2.9671904917218356E-19</v>
      </c>
      <c r="BR3092">
        <f t="shared" si="1710"/>
        <v>3.0211798951913242E-19</v>
      </c>
      <c r="BS3092">
        <f t="shared" si="1710"/>
        <v>3.0761496649670661E-19</v>
      </c>
      <c r="BT3092">
        <f t="shared" si="1710"/>
        <v>3.1321175652980817E-19</v>
      </c>
      <c r="BU3092">
        <f t="shared" si="1710"/>
        <v>3.1891016816094975E-19</v>
      </c>
      <c r="BV3092">
        <f t="shared" si="1714"/>
        <v>3.247120426295786E-19</v>
      </c>
      <c r="BW3092">
        <f t="shared" si="1713"/>
        <v>3.3061925446185177E-19</v>
      </c>
      <c r="BX3092">
        <f t="shared" si="1713"/>
        <v>3.3663371207101517E-19</v>
      </c>
      <c r="BY3092">
        <f t="shared" si="1713"/>
        <v>3.4275735836857498E-19</v>
      </c>
      <c r="BZ3092">
        <f t="shared" si="1713"/>
        <v>3.4899217138647172E-19</v>
      </c>
      <c r="CA3092">
        <f t="shared" si="1716"/>
        <v>3.5534016491046033E-19</v>
      </c>
      <c r="CB3092">
        <f t="shared" si="1715"/>
        <v>3.6180338912486705E-19</v>
      </c>
      <c r="CC3092">
        <f t="shared" si="1715"/>
        <v>3.6838393126894539E-19</v>
      </c>
      <c r="CD3092">
        <f t="shared" si="1715"/>
        <v>3.7508391630506467E-19</v>
      </c>
      <c r="CE3092">
        <f t="shared" si="1715"/>
        <v>3.8190550759887593E-19</v>
      </c>
      <c r="CF3092">
        <f t="shared" si="1715"/>
        <v>3.8885090761174552E-19</v>
      </c>
      <c r="CG3092">
        <f t="shared" si="1715"/>
        <v>3.9592235860564692E-19</v>
      </c>
      <c r="CH3092">
        <f t="shared" si="1733"/>
        <v>4.0312214336068507E-19</v>
      </c>
      <c r="CI3092">
        <f t="shared" si="1733"/>
        <v>4.1045258590558255E-19</v>
      </c>
      <c r="CJ3092">
        <f t="shared" si="1712"/>
        <v>4.1791605226126532E-19</v>
      </c>
      <c r="CK3092">
        <f t="shared" si="1703"/>
        <v>4.2551495119783405E-19</v>
      </c>
      <c r="CL3092">
        <f t="shared" si="1703"/>
        <v>4.3325173500513951E-19</v>
      </c>
      <c r="CM3092">
        <f t="shared" si="1703"/>
        <v>4.4112890027722498E-19</v>
      </c>
      <c r="CN3092">
        <f t="shared" si="1703"/>
        <v>4.4914898871086671E-19</v>
      </c>
      <c r="CO3092">
        <f t="shared" si="1703"/>
        <v>4.5731458791846769E-19</v>
      </c>
      <c r="CP3092">
        <f t="shared" si="1720"/>
        <v>4.6562833225558366E-19</v>
      </c>
      <c r="CQ3092">
        <f t="shared" si="1717"/>
        <v>4.7409290366330005E-19</v>
      </c>
      <c r="CR3092">
        <f t="shared" si="1717"/>
        <v>4.827110325257696E-19</v>
      </c>
      <c r="CS3092">
        <f t="shared" si="1717"/>
        <v>4.914854985431794E-19</v>
      </c>
      <c r="CT3092">
        <f t="shared" si="1717"/>
        <v>5.0041913162036479E-19</v>
      </c>
      <c r="CU3092">
        <f t="shared" si="1717"/>
        <v>5.0951481277144746E-19</v>
      </c>
      <c r="CV3092">
        <f t="shared" si="1730"/>
        <v>5.1877547504070819E-19</v>
      </c>
      <c r="CW3092">
        <f t="shared" si="1730"/>
        <v>5.2820410443999923E-19</v>
      </c>
      <c r="CX3092">
        <f t="shared" si="1718"/>
        <v>5.3780374090303143E-19</v>
      </c>
      <c r="CY3092">
        <f t="shared" si="1701"/>
        <v>5.4757747925679444E-19</v>
      </c>
      <c r="CZ3092">
        <f t="shared" si="1701"/>
        <v>5.575284702104381E-19</v>
      </c>
      <c r="DA3092">
        <f t="shared" si="1701"/>
        <v>5.6765992136191422E-19</v>
      </c>
      <c r="DB3092">
        <f t="shared" si="1701"/>
        <v>5.7797509822273945E-19</v>
      </c>
      <c r="DC3092">
        <f t="shared" si="1702"/>
        <v>5.8847732526112157E-19</v>
      </c>
      <c r="DD3092">
        <f t="shared" si="1702"/>
        <v>5.9916998696386098E-19</v>
      </c>
      <c r="DE3092">
        <f t="shared" si="1702"/>
        <v>6.1005652891734728E-19</v>
      </c>
      <c r="DF3092">
        <f t="shared" si="1702"/>
        <v>6.2114045890791755E-19</v>
      </c>
      <c r="DG3092">
        <f t="shared" si="1705"/>
        <v>6.3242534804204033E-19</v>
      </c>
      <c r="DH3092">
        <f t="shared" si="1704"/>
        <v>6.4391483188661621E-19</v>
      </c>
      <c r="DI3092">
        <f t="shared" si="1704"/>
        <v>6.5561261162970591E-19</v>
      </c>
      <c r="DJ3092">
        <f t="shared" si="1704"/>
        <v>6.6752245526217398E-19</v>
      </c>
      <c r="DK3092" s="42">
        <f t="shared" si="1704"/>
        <v>6.7964819878054531E-19</v>
      </c>
      <c r="DL3092" s="40">
        <f t="shared" si="1723"/>
        <v>2.2048372570444437E-17</v>
      </c>
    </row>
    <row r="3093" spans="13:116" x14ac:dyDescent="0.25">
      <c r="M3093" s="38"/>
      <c r="N3093" s="40">
        <f t="shared" si="1721"/>
        <v>7.7676592991910651E-18</v>
      </c>
      <c r="O3093" s="45">
        <f t="shared" si="1724"/>
        <v>61.700000000004046</v>
      </c>
      <c r="P3093">
        <f t="shared" si="1719"/>
        <v>1.1195656848370187E-19</v>
      </c>
      <c r="Q3093">
        <f t="shared" si="1725"/>
        <v>1.1399759278784197E-19</v>
      </c>
      <c r="R3093">
        <f t="shared" si="1725"/>
        <v>1.160757532892709E-19</v>
      </c>
      <c r="S3093">
        <f t="shared" si="1725"/>
        <v>1.1819172430093553E-19</v>
      </c>
      <c r="T3093">
        <f t="shared" si="1725"/>
        <v>1.2034619235384223E-19</v>
      </c>
      <c r="U3093">
        <f t="shared" si="1725"/>
        <v>1.2253985641793755E-19</v>
      </c>
      <c r="V3093">
        <f t="shared" si="1726"/>
        <v>1.2477342812699103E-19</v>
      </c>
      <c r="W3093">
        <f t="shared" si="1726"/>
        <v>1.270476320075244E-19</v>
      </c>
      <c r="X3093">
        <f t="shared" si="1726"/>
        <v>1.2936320571187122E-19</v>
      </c>
      <c r="Y3093">
        <f t="shared" si="1726"/>
        <v>1.3172090025543798E-19</v>
      </c>
      <c r="Z3093">
        <f t="shared" si="1726"/>
        <v>1.3412148025825212E-19</v>
      </c>
      <c r="AA3093">
        <f t="shared" si="1727"/>
        <v>1.3656572419085221E-19</v>
      </c>
      <c r="AB3093">
        <f t="shared" si="1727"/>
        <v>1.3905442462462587E-19</v>
      </c>
      <c r="AC3093">
        <f t="shared" si="1727"/>
        <v>1.4158838848665562E-19</v>
      </c>
      <c r="AD3093">
        <f t="shared" si="1727"/>
        <v>1.441684373191545E-19</v>
      </c>
      <c r="AE3093">
        <f t="shared" si="1728"/>
        <v>1.4679540754358902E-19</v>
      </c>
      <c r="AF3093">
        <f t="shared" si="1728"/>
        <v>1.4947015072956146E-19</v>
      </c>
      <c r="AG3093">
        <f t="shared" si="1728"/>
        <v>1.5219353386853246E-19</v>
      </c>
      <c r="AH3093">
        <f t="shared" si="1728"/>
        <v>1.5496643965248959E-19</v>
      </c>
      <c r="AI3093">
        <f t="shared" ref="AI3093:AL3156" si="1734">AH3092</f>
        <v>1.5778976675763042E-19</v>
      </c>
      <c r="AJ3093" s="42">
        <f t="shared" si="1731"/>
        <v>1.6066443013316321E-19</v>
      </c>
      <c r="AK3093">
        <f t="shared" si="1731"/>
        <v>1.6359136129531198E-19</v>
      </c>
      <c r="AL3093">
        <f t="shared" si="1731"/>
        <v>1.6657150862662708E-19</v>
      </c>
      <c r="AM3093">
        <f t="shared" si="1731"/>
        <v>1.6960583768067532E-19</v>
      </c>
      <c r="AN3093">
        <f t="shared" si="1732"/>
        <v>1.7269533149223797E-19</v>
      </c>
      <c r="AO3093">
        <f t="shared" si="1707"/>
        <v>1.7584099089309538E-19</v>
      </c>
      <c r="AP3093">
        <f t="shared" si="1699"/>
        <v>1.7904383483349144E-19</v>
      </c>
      <c r="AQ3093">
        <f t="shared" si="1699"/>
        <v>1.8230490070940594E-19</v>
      </c>
      <c r="AR3093">
        <f t="shared" si="1699"/>
        <v>1.8562524469571499E-19</v>
      </c>
      <c r="AS3093">
        <f t="shared" si="1699"/>
        <v>1.8900594208536006E-19</v>
      </c>
      <c r="AT3093">
        <f t="shared" si="1699"/>
        <v>1.9244808763461786E-19</v>
      </c>
      <c r="AU3093">
        <f t="shared" si="1729"/>
        <v>1.9595279591461256E-19</v>
      </c>
      <c r="AV3093">
        <f t="shared" si="1711"/>
        <v>1.9952120166913397E-19</v>
      </c>
      <c r="AW3093">
        <f t="shared" si="1711"/>
        <v>2.0315446017892495E-19</v>
      </c>
      <c r="AX3093">
        <f t="shared" si="1711"/>
        <v>2.0685374763251872E-19</v>
      </c>
      <c r="AY3093">
        <f t="shared" si="1700"/>
        <v>2.1062026150375688E-19</v>
      </c>
      <c r="AZ3093">
        <f t="shared" si="1700"/>
        <v>2.1445522093611908E-19</v>
      </c>
      <c r="BA3093">
        <f t="shared" si="1700"/>
        <v>2.1835986713396287E-19</v>
      </c>
      <c r="BB3093">
        <f t="shared" si="1700"/>
        <v>2.2233546376081284E-19</v>
      </c>
      <c r="BC3093">
        <f t="shared" si="1700"/>
        <v>2.2638329734483003E-19</v>
      </c>
      <c r="BD3093">
        <f t="shared" si="1700"/>
        <v>2.3050467769158018E-19</v>
      </c>
      <c r="BE3093">
        <f t="shared" si="1706"/>
        <v>2.3470093830423365E-19</v>
      </c>
      <c r="BF3093">
        <f t="shared" si="1706"/>
        <v>2.3897343681133171E-19</v>
      </c>
      <c r="BG3093">
        <f t="shared" si="1706"/>
        <v>2.4332355540226531E-19</v>
      </c>
      <c r="BH3093">
        <f t="shared" si="1706"/>
        <v>2.4775270127058522E-19</v>
      </c>
      <c r="BI3093">
        <f t="shared" si="1706"/>
        <v>2.5226230706529711E-19</v>
      </c>
      <c r="BJ3093">
        <f t="shared" si="1708"/>
        <v>2.5685383135028972E-19</v>
      </c>
      <c r="BK3093">
        <f t="shared" si="1708"/>
        <v>2.6152875907202265E-19</v>
      </c>
      <c r="BL3093">
        <f t="shared" si="1708"/>
        <v>2.6628860203563957E-19</v>
      </c>
      <c r="BM3093">
        <f t="shared" si="1708"/>
        <v>2.7113489938967075E-19</v>
      </c>
      <c r="BN3093">
        <f t="shared" si="1709"/>
        <v>2.7606921811941763E-19</v>
      </c>
      <c r="BO3093">
        <f t="shared" si="1709"/>
        <v>2.8109315354926946E-19</v>
      </c>
      <c r="BP3093">
        <f t="shared" si="1709"/>
        <v>2.8620832985403256E-19</v>
      </c>
      <c r="BQ3093">
        <f t="shared" si="1709"/>
        <v>2.914164005794635E-19</v>
      </c>
      <c r="BR3093">
        <f t="shared" si="1710"/>
        <v>2.9671904917218356E-19</v>
      </c>
      <c r="BS3093">
        <f t="shared" si="1710"/>
        <v>3.0211798951913242E-19</v>
      </c>
      <c r="BT3093">
        <f t="shared" si="1710"/>
        <v>3.0761496649670661E-19</v>
      </c>
      <c r="BU3093">
        <f t="shared" si="1710"/>
        <v>3.1321175652980817E-19</v>
      </c>
      <c r="BV3093">
        <f t="shared" si="1714"/>
        <v>3.1891016816094975E-19</v>
      </c>
      <c r="BW3093">
        <f t="shared" si="1713"/>
        <v>3.247120426295786E-19</v>
      </c>
      <c r="BX3093">
        <f t="shared" si="1713"/>
        <v>3.3061925446185177E-19</v>
      </c>
      <c r="BY3093">
        <f t="shared" si="1713"/>
        <v>3.3663371207101517E-19</v>
      </c>
      <c r="BZ3093">
        <f t="shared" si="1713"/>
        <v>3.4275735836857498E-19</v>
      </c>
      <c r="CA3093">
        <f t="shared" si="1716"/>
        <v>3.4899217138647172E-19</v>
      </c>
      <c r="CB3093">
        <f t="shared" si="1715"/>
        <v>3.5534016491046033E-19</v>
      </c>
      <c r="CC3093">
        <f t="shared" si="1715"/>
        <v>3.6180338912486705E-19</v>
      </c>
      <c r="CD3093">
        <f t="shared" si="1715"/>
        <v>3.6838393126894539E-19</v>
      </c>
      <c r="CE3093">
        <f t="shared" si="1715"/>
        <v>3.7508391630506467E-19</v>
      </c>
      <c r="CF3093">
        <f t="shared" si="1715"/>
        <v>3.8190550759887593E-19</v>
      </c>
      <c r="CG3093">
        <f t="shared" si="1715"/>
        <v>3.8885090761174552E-19</v>
      </c>
      <c r="CH3093">
        <f t="shared" si="1733"/>
        <v>3.9592235860564692E-19</v>
      </c>
      <c r="CI3093">
        <f t="shared" si="1733"/>
        <v>4.0312214336068507E-19</v>
      </c>
      <c r="CJ3093">
        <f t="shared" si="1712"/>
        <v>4.1045258590558255E-19</v>
      </c>
      <c r="CK3093">
        <f t="shared" si="1703"/>
        <v>4.1791605226126532E-19</v>
      </c>
      <c r="CL3093">
        <f t="shared" si="1703"/>
        <v>4.2551495119783405E-19</v>
      </c>
      <c r="CM3093">
        <f t="shared" si="1703"/>
        <v>4.3325173500513951E-19</v>
      </c>
      <c r="CN3093">
        <f t="shared" si="1703"/>
        <v>4.4112890027722498E-19</v>
      </c>
      <c r="CO3093">
        <f t="shared" si="1703"/>
        <v>4.4914898871086671E-19</v>
      </c>
      <c r="CP3093">
        <f t="shared" si="1720"/>
        <v>4.5731458791846769E-19</v>
      </c>
      <c r="CQ3093">
        <f t="shared" si="1717"/>
        <v>4.6562833225558366E-19</v>
      </c>
      <c r="CR3093">
        <f t="shared" si="1717"/>
        <v>4.7409290366330005E-19</v>
      </c>
      <c r="CS3093">
        <f t="shared" si="1717"/>
        <v>4.827110325257696E-19</v>
      </c>
      <c r="CT3093">
        <f t="shared" si="1717"/>
        <v>4.914854985431794E-19</v>
      </c>
      <c r="CU3093">
        <f t="shared" si="1717"/>
        <v>5.0041913162036479E-19</v>
      </c>
      <c r="CV3093">
        <f t="shared" si="1730"/>
        <v>5.0951481277144746E-19</v>
      </c>
      <c r="CW3093">
        <f t="shared" si="1730"/>
        <v>5.1877547504070819E-19</v>
      </c>
      <c r="CX3093">
        <f t="shared" si="1718"/>
        <v>5.2820410443999923E-19</v>
      </c>
      <c r="CY3093">
        <f t="shared" si="1701"/>
        <v>5.3780374090303143E-19</v>
      </c>
      <c r="CZ3093">
        <f t="shared" si="1701"/>
        <v>5.4757747925679444E-19</v>
      </c>
      <c r="DA3093">
        <f t="shared" si="1701"/>
        <v>5.575284702104381E-19</v>
      </c>
      <c r="DB3093">
        <f t="shared" si="1701"/>
        <v>5.6765992136191422E-19</v>
      </c>
      <c r="DC3093">
        <f t="shared" si="1702"/>
        <v>5.7797509822273945E-19</v>
      </c>
      <c r="DD3093">
        <f t="shared" si="1702"/>
        <v>5.8847732526112157E-19</v>
      </c>
      <c r="DE3093">
        <f t="shared" si="1702"/>
        <v>5.9916998696386098E-19</v>
      </c>
      <c r="DF3093">
        <f t="shared" si="1702"/>
        <v>6.1005652891734728E-19</v>
      </c>
      <c r="DG3093">
        <f t="shared" si="1705"/>
        <v>6.2114045890791755E-19</v>
      </c>
      <c r="DH3093">
        <f t="shared" si="1704"/>
        <v>6.3242534804204033E-19</v>
      </c>
      <c r="DI3093">
        <f t="shared" si="1704"/>
        <v>6.4391483188661621E-19</v>
      </c>
      <c r="DJ3093">
        <f t="shared" si="1704"/>
        <v>6.5561261162970591E-19</v>
      </c>
      <c r="DK3093" s="42">
        <f t="shared" si="1704"/>
        <v>6.6752245526217398E-19</v>
      </c>
      <c r="DL3093" s="40">
        <f t="shared" si="1723"/>
        <v>2.1654502408928176E-17</v>
      </c>
    </row>
    <row r="3094" spans="13:116" x14ac:dyDescent="0.25">
      <c r="M3094" s="38"/>
      <c r="N3094" s="40">
        <f t="shared" si="1721"/>
        <v>7.6285815754667931E-18</v>
      </c>
      <c r="O3094" s="45">
        <f t="shared" si="1724"/>
        <v>61.720000000004049</v>
      </c>
      <c r="P3094">
        <f t="shared" si="1719"/>
        <v>1.099520180649785E-19</v>
      </c>
      <c r="Q3094">
        <f t="shared" si="1725"/>
        <v>1.1195656848370187E-19</v>
      </c>
      <c r="R3094">
        <f t="shared" si="1725"/>
        <v>1.1399759278784197E-19</v>
      </c>
      <c r="S3094">
        <f t="shared" si="1725"/>
        <v>1.160757532892709E-19</v>
      </c>
      <c r="T3094">
        <f t="shared" si="1725"/>
        <v>1.1819172430093553E-19</v>
      </c>
      <c r="U3094">
        <f t="shared" si="1725"/>
        <v>1.2034619235384223E-19</v>
      </c>
      <c r="V3094">
        <f t="shared" si="1726"/>
        <v>1.2253985641793755E-19</v>
      </c>
      <c r="W3094">
        <f t="shared" si="1726"/>
        <v>1.2477342812699103E-19</v>
      </c>
      <c r="X3094">
        <f t="shared" si="1726"/>
        <v>1.270476320075244E-19</v>
      </c>
      <c r="Y3094">
        <f t="shared" si="1726"/>
        <v>1.2936320571187122E-19</v>
      </c>
      <c r="Z3094">
        <f t="shared" si="1726"/>
        <v>1.3172090025543798E-19</v>
      </c>
      <c r="AA3094">
        <f t="shared" si="1727"/>
        <v>1.3412148025825212E-19</v>
      </c>
      <c r="AB3094">
        <f t="shared" si="1727"/>
        <v>1.3656572419085221E-19</v>
      </c>
      <c r="AC3094">
        <f t="shared" si="1727"/>
        <v>1.3905442462462587E-19</v>
      </c>
      <c r="AD3094">
        <f t="shared" si="1727"/>
        <v>1.4158838848665562E-19</v>
      </c>
      <c r="AE3094">
        <f t="shared" si="1728"/>
        <v>1.441684373191545E-19</v>
      </c>
      <c r="AF3094">
        <f t="shared" si="1728"/>
        <v>1.4679540754358902E-19</v>
      </c>
      <c r="AG3094">
        <f t="shared" si="1728"/>
        <v>1.4947015072956146E-19</v>
      </c>
      <c r="AH3094">
        <f t="shared" si="1728"/>
        <v>1.5219353386853246E-19</v>
      </c>
      <c r="AI3094">
        <f t="shared" si="1734"/>
        <v>1.5496643965248959E-19</v>
      </c>
      <c r="AJ3094" s="42">
        <f t="shared" si="1731"/>
        <v>1.5778976675763042E-19</v>
      </c>
      <c r="AK3094">
        <f t="shared" si="1731"/>
        <v>1.6066443013316321E-19</v>
      </c>
      <c r="AL3094">
        <f t="shared" si="1731"/>
        <v>1.6359136129531198E-19</v>
      </c>
      <c r="AM3094">
        <f t="shared" si="1731"/>
        <v>1.6657150862662708E-19</v>
      </c>
      <c r="AN3094">
        <f t="shared" si="1732"/>
        <v>1.6960583768067532E-19</v>
      </c>
      <c r="AO3094">
        <f t="shared" si="1707"/>
        <v>1.7269533149223797E-19</v>
      </c>
      <c r="AP3094">
        <f t="shared" si="1699"/>
        <v>1.7584099089309538E-19</v>
      </c>
      <c r="AQ3094">
        <f t="shared" si="1699"/>
        <v>1.7904383483349144E-19</v>
      </c>
      <c r="AR3094">
        <f t="shared" si="1699"/>
        <v>1.8230490070940594E-19</v>
      </c>
      <c r="AS3094">
        <f t="shared" si="1699"/>
        <v>1.8562524469571499E-19</v>
      </c>
      <c r="AT3094">
        <f t="shared" si="1699"/>
        <v>1.8900594208536006E-19</v>
      </c>
      <c r="AU3094">
        <f t="shared" si="1729"/>
        <v>1.9244808763461786E-19</v>
      </c>
      <c r="AV3094">
        <f t="shared" si="1711"/>
        <v>1.9595279591461256E-19</v>
      </c>
      <c r="AW3094">
        <f t="shared" si="1711"/>
        <v>1.9952120166913397E-19</v>
      </c>
      <c r="AX3094">
        <f t="shared" si="1711"/>
        <v>2.0315446017892495E-19</v>
      </c>
      <c r="AY3094">
        <f t="shared" si="1700"/>
        <v>2.0685374763251872E-19</v>
      </c>
      <c r="AZ3094">
        <f t="shared" si="1700"/>
        <v>2.1062026150375688E-19</v>
      </c>
      <c r="BA3094">
        <f t="shared" si="1700"/>
        <v>2.1445522093611908E-19</v>
      </c>
      <c r="BB3094">
        <f t="shared" si="1700"/>
        <v>2.1835986713396287E-19</v>
      </c>
      <c r="BC3094">
        <f t="shared" si="1700"/>
        <v>2.2233546376081284E-19</v>
      </c>
      <c r="BD3094">
        <f t="shared" si="1700"/>
        <v>2.2638329734483003E-19</v>
      </c>
      <c r="BE3094">
        <f t="shared" si="1706"/>
        <v>2.3050467769158018E-19</v>
      </c>
      <c r="BF3094">
        <f t="shared" si="1706"/>
        <v>2.3470093830423365E-19</v>
      </c>
      <c r="BG3094">
        <f t="shared" si="1706"/>
        <v>2.3897343681133171E-19</v>
      </c>
      <c r="BH3094">
        <f t="shared" si="1706"/>
        <v>2.4332355540226531E-19</v>
      </c>
      <c r="BI3094">
        <f t="shared" si="1706"/>
        <v>2.4775270127058522E-19</v>
      </c>
      <c r="BJ3094">
        <f t="shared" si="1708"/>
        <v>2.5226230706529711E-19</v>
      </c>
      <c r="BK3094">
        <f t="shared" si="1708"/>
        <v>2.5685383135028972E-19</v>
      </c>
      <c r="BL3094">
        <f t="shared" si="1708"/>
        <v>2.6152875907202265E-19</v>
      </c>
      <c r="BM3094">
        <f t="shared" si="1708"/>
        <v>2.6628860203563957E-19</v>
      </c>
      <c r="BN3094">
        <f t="shared" si="1709"/>
        <v>2.7113489938967075E-19</v>
      </c>
      <c r="BO3094">
        <f t="shared" si="1709"/>
        <v>2.7606921811941763E-19</v>
      </c>
      <c r="BP3094">
        <f t="shared" si="1709"/>
        <v>2.8109315354926946E-19</v>
      </c>
      <c r="BQ3094">
        <f t="shared" si="1709"/>
        <v>2.8620832985403256E-19</v>
      </c>
      <c r="BR3094">
        <f t="shared" si="1710"/>
        <v>2.914164005794635E-19</v>
      </c>
      <c r="BS3094">
        <f t="shared" si="1710"/>
        <v>2.9671904917218356E-19</v>
      </c>
      <c r="BT3094">
        <f t="shared" si="1710"/>
        <v>3.0211798951913242E-19</v>
      </c>
      <c r="BU3094">
        <f t="shared" si="1710"/>
        <v>3.0761496649670661E-19</v>
      </c>
      <c r="BV3094">
        <f t="shared" si="1714"/>
        <v>3.1321175652980817E-19</v>
      </c>
      <c r="BW3094">
        <f t="shared" si="1713"/>
        <v>3.1891016816094975E-19</v>
      </c>
      <c r="BX3094">
        <f t="shared" si="1713"/>
        <v>3.247120426295786E-19</v>
      </c>
      <c r="BY3094">
        <f t="shared" si="1713"/>
        <v>3.3061925446185177E-19</v>
      </c>
      <c r="BZ3094">
        <f t="shared" si="1713"/>
        <v>3.3663371207101517E-19</v>
      </c>
      <c r="CA3094">
        <f t="shared" si="1716"/>
        <v>3.4275735836857498E-19</v>
      </c>
      <c r="CB3094">
        <f t="shared" si="1715"/>
        <v>3.4899217138647172E-19</v>
      </c>
      <c r="CC3094">
        <f t="shared" si="1715"/>
        <v>3.5534016491046033E-19</v>
      </c>
      <c r="CD3094">
        <f t="shared" si="1715"/>
        <v>3.6180338912486705E-19</v>
      </c>
      <c r="CE3094">
        <f t="shared" si="1715"/>
        <v>3.6838393126894539E-19</v>
      </c>
      <c r="CF3094">
        <f t="shared" si="1715"/>
        <v>3.7508391630506467E-19</v>
      </c>
      <c r="CG3094">
        <f t="shared" si="1715"/>
        <v>3.8190550759887593E-19</v>
      </c>
      <c r="CH3094">
        <f t="shared" si="1733"/>
        <v>3.8885090761174552E-19</v>
      </c>
      <c r="CI3094">
        <f t="shared" si="1733"/>
        <v>3.9592235860564692E-19</v>
      </c>
      <c r="CJ3094">
        <f t="shared" si="1712"/>
        <v>4.0312214336068507E-19</v>
      </c>
      <c r="CK3094">
        <f t="shared" si="1703"/>
        <v>4.1045258590558255E-19</v>
      </c>
      <c r="CL3094">
        <f t="shared" si="1703"/>
        <v>4.1791605226126532E-19</v>
      </c>
      <c r="CM3094">
        <f t="shared" si="1703"/>
        <v>4.2551495119783405E-19</v>
      </c>
      <c r="CN3094">
        <f t="shared" si="1703"/>
        <v>4.3325173500513951E-19</v>
      </c>
      <c r="CO3094">
        <f t="shared" si="1703"/>
        <v>4.4112890027722498E-19</v>
      </c>
      <c r="CP3094">
        <f t="shared" si="1720"/>
        <v>4.4914898871086671E-19</v>
      </c>
      <c r="CQ3094">
        <f t="shared" si="1717"/>
        <v>4.5731458791846769E-19</v>
      </c>
      <c r="CR3094">
        <f t="shared" si="1717"/>
        <v>4.6562833225558366E-19</v>
      </c>
      <c r="CS3094">
        <f t="shared" si="1717"/>
        <v>4.7409290366330005E-19</v>
      </c>
      <c r="CT3094">
        <f t="shared" si="1717"/>
        <v>4.827110325257696E-19</v>
      </c>
      <c r="CU3094">
        <f t="shared" si="1717"/>
        <v>4.914854985431794E-19</v>
      </c>
      <c r="CV3094">
        <f t="shared" si="1730"/>
        <v>5.0041913162036479E-19</v>
      </c>
      <c r="CW3094">
        <f t="shared" si="1730"/>
        <v>5.0951481277144746E-19</v>
      </c>
      <c r="CX3094">
        <f t="shared" si="1718"/>
        <v>5.1877547504070819E-19</v>
      </c>
      <c r="CY3094">
        <f t="shared" si="1701"/>
        <v>5.2820410443999923E-19</v>
      </c>
      <c r="CZ3094">
        <f t="shared" si="1701"/>
        <v>5.3780374090303143E-19</v>
      </c>
      <c r="DA3094">
        <f t="shared" si="1701"/>
        <v>5.4757747925679444E-19</v>
      </c>
      <c r="DB3094">
        <f t="shared" si="1701"/>
        <v>5.575284702104381E-19</v>
      </c>
      <c r="DC3094">
        <f t="shared" si="1702"/>
        <v>5.6765992136191422E-19</v>
      </c>
      <c r="DD3094">
        <f t="shared" si="1702"/>
        <v>5.7797509822273945E-19</v>
      </c>
      <c r="DE3094">
        <f t="shared" si="1702"/>
        <v>5.8847732526112157E-19</v>
      </c>
      <c r="DF3094">
        <f t="shared" si="1702"/>
        <v>5.9916998696386098E-19</v>
      </c>
      <c r="DG3094">
        <f t="shared" si="1705"/>
        <v>6.1005652891734728E-19</v>
      </c>
      <c r="DH3094">
        <f t="shared" si="1704"/>
        <v>6.2114045890791755E-19</v>
      </c>
      <c r="DI3094">
        <f t="shared" si="1704"/>
        <v>6.3242534804204033E-19</v>
      </c>
      <c r="DJ3094">
        <f t="shared" si="1704"/>
        <v>6.4391483188661621E-19</v>
      </c>
      <c r="DK3094" s="42">
        <f t="shared" si="1704"/>
        <v>6.5561261162970591E-19</v>
      </c>
      <c r="DL3094" s="40">
        <f t="shared" si="1723"/>
        <v>2.1267654432957985E-17</v>
      </c>
    </row>
    <row r="3095" spans="13:116" x14ac:dyDescent="0.25">
      <c r="M3095" s="38"/>
      <c r="N3095" s="40">
        <f t="shared" si="1721"/>
        <v>7.4919893125847646E-18</v>
      </c>
      <c r="O3095" s="45">
        <f t="shared" si="1724"/>
        <v>61.740000000004052</v>
      </c>
      <c r="P3095">
        <f t="shared" si="1719"/>
        <v>1.0798329100774414E-19</v>
      </c>
      <c r="Q3095">
        <f t="shared" si="1725"/>
        <v>1.099520180649785E-19</v>
      </c>
      <c r="R3095">
        <f t="shared" si="1725"/>
        <v>1.1195656848370187E-19</v>
      </c>
      <c r="S3095">
        <f t="shared" si="1725"/>
        <v>1.1399759278784197E-19</v>
      </c>
      <c r="T3095">
        <f t="shared" si="1725"/>
        <v>1.160757532892709E-19</v>
      </c>
      <c r="U3095">
        <f t="shared" si="1725"/>
        <v>1.1819172430093553E-19</v>
      </c>
      <c r="V3095">
        <f t="shared" si="1726"/>
        <v>1.2034619235384223E-19</v>
      </c>
      <c r="W3095">
        <f t="shared" si="1726"/>
        <v>1.2253985641793755E-19</v>
      </c>
      <c r="X3095">
        <f t="shared" si="1726"/>
        <v>1.2477342812699103E-19</v>
      </c>
      <c r="Y3095">
        <f t="shared" si="1726"/>
        <v>1.270476320075244E-19</v>
      </c>
      <c r="Z3095">
        <f t="shared" si="1726"/>
        <v>1.2936320571187122E-19</v>
      </c>
      <c r="AA3095">
        <f t="shared" si="1727"/>
        <v>1.3172090025543798E-19</v>
      </c>
      <c r="AB3095">
        <f t="shared" si="1727"/>
        <v>1.3412148025825212E-19</v>
      </c>
      <c r="AC3095">
        <f t="shared" si="1727"/>
        <v>1.3656572419085221E-19</v>
      </c>
      <c r="AD3095">
        <f t="shared" si="1727"/>
        <v>1.3905442462462587E-19</v>
      </c>
      <c r="AE3095">
        <f t="shared" si="1728"/>
        <v>1.4158838848665562E-19</v>
      </c>
      <c r="AF3095">
        <f t="shared" si="1728"/>
        <v>1.441684373191545E-19</v>
      </c>
      <c r="AG3095">
        <f t="shared" si="1728"/>
        <v>1.4679540754358902E-19</v>
      </c>
      <c r="AH3095">
        <f t="shared" si="1728"/>
        <v>1.4947015072956146E-19</v>
      </c>
      <c r="AI3095">
        <f t="shared" si="1734"/>
        <v>1.5219353386853246E-19</v>
      </c>
      <c r="AJ3095" s="42">
        <f t="shared" si="1731"/>
        <v>1.5496643965248959E-19</v>
      </c>
      <c r="AK3095">
        <f t="shared" si="1731"/>
        <v>1.5778976675763042E-19</v>
      </c>
      <c r="AL3095">
        <f t="shared" si="1731"/>
        <v>1.6066443013316321E-19</v>
      </c>
      <c r="AM3095">
        <f t="shared" si="1731"/>
        <v>1.6359136129531198E-19</v>
      </c>
      <c r="AN3095">
        <f t="shared" si="1732"/>
        <v>1.6657150862662708E-19</v>
      </c>
      <c r="AO3095">
        <f t="shared" si="1707"/>
        <v>1.6960583768067532E-19</v>
      </c>
      <c r="AP3095">
        <f t="shared" si="1699"/>
        <v>1.7269533149223797E-19</v>
      </c>
      <c r="AQ3095">
        <f t="shared" si="1699"/>
        <v>1.7584099089309538E-19</v>
      </c>
      <c r="AR3095">
        <f t="shared" si="1699"/>
        <v>1.7904383483349144E-19</v>
      </c>
      <c r="AS3095">
        <f t="shared" si="1699"/>
        <v>1.8230490070940594E-19</v>
      </c>
      <c r="AT3095">
        <f t="shared" si="1699"/>
        <v>1.8562524469571499E-19</v>
      </c>
      <c r="AU3095">
        <f t="shared" si="1729"/>
        <v>1.8900594208536006E-19</v>
      </c>
      <c r="AV3095">
        <f t="shared" si="1711"/>
        <v>1.9244808763461786E-19</v>
      </c>
      <c r="AW3095">
        <f t="shared" si="1711"/>
        <v>1.9595279591461256E-19</v>
      </c>
      <c r="AX3095">
        <f t="shared" si="1711"/>
        <v>1.9952120166913397E-19</v>
      </c>
      <c r="AY3095">
        <f t="shared" si="1700"/>
        <v>2.0315446017892495E-19</v>
      </c>
      <c r="AZ3095">
        <f t="shared" si="1700"/>
        <v>2.0685374763251872E-19</v>
      </c>
      <c r="BA3095">
        <f t="shared" si="1700"/>
        <v>2.1062026150375688E-19</v>
      </c>
      <c r="BB3095">
        <f t="shared" si="1700"/>
        <v>2.1445522093611908E-19</v>
      </c>
      <c r="BC3095">
        <f t="shared" si="1700"/>
        <v>2.1835986713396287E-19</v>
      </c>
      <c r="BD3095">
        <f t="shared" si="1700"/>
        <v>2.2233546376081284E-19</v>
      </c>
      <c r="BE3095">
        <f t="shared" si="1706"/>
        <v>2.2638329734483003E-19</v>
      </c>
      <c r="BF3095">
        <f t="shared" si="1706"/>
        <v>2.3050467769158018E-19</v>
      </c>
      <c r="BG3095">
        <f t="shared" si="1706"/>
        <v>2.3470093830423365E-19</v>
      </c>
      <c r="BH3095">
        <f t="shared" si="1706"/>
        <v>2.3897343681133171E-19</v>
      </c>
      <c r="BI3095">
        <f t="shared" si="1706"/>
        <v>2.4332355540226531E-19</v>
      </c>
      <c r="BJ3095">
        <f t="shared" si="1708"/>
        <v>2.4775270127058522E-19</v>
      </c>
      <c r="BK3095">
        <f t="shared" si="1708"/>
        <v>2.5226230706529711E-19</v>
      </c>
      <c r="BL3095">
        <f t="shared" si="1708"/>
        <v>2.5685383135028972E-19</v>
      </c>
      <c r="BM3095">
        <f t="shared" si="1708"/>
        <v>2.6152875907202265E-19</v>
      </c>
      <c r="BN3095">
        <f t="shared" si="1709"/>
        <v>2.6628860203563957E-19</v>
      </c>
      <c r="BO3095">
        <f t="shared" si="1709"/>
        <v>2.7113489938967075E-19</v>
      </c>
      <c r="BP3095">
        <f t="shared" si="1709"/>
        <v>2.7606921811941763E-19</v>
      </c>
      <c r="BQ3095">
        <f t="shared" si="1709"/>
        <v>2.8109315354926946E-19</v>
      </c>
      <c r="BR3095">
        <f t="shared" si="1710"/>
        <v>2.8620832985403256E-19</v>
      </c>
      <c r="BS3095">
        <f t="shared" si="1710"/>
        <v>2.914164005794635E-19</v>
      </c>
      <c r="BT3095">
        <f t="shared" si="1710"/>
        <v>2.9671904917218356E-19</v>
      </c>
      <c r="BU3095">
        <f t="shared" si="1710"/>
        <v>3.0211798951913242E-19</v>
      </c>
      <c r="BV3095">
        <f t="shared" si="1714"/>
        <v>3.0761496649670661E-19</v>
      </c>
      <c r="BW3095">
        <f t="shared" si="1713"/>
        <v>3.1321175652980817E-19</v>
      </c>
      <c r="BX3095">
        <f t="shared" si="1713"/>
        <v>3.1891016816094975E-19</v>
      </c>
      <c r="BY3095">
        <f t="shared" si="1713"/>
        <v>3.247120426295786E-19</v>
      </c>
      <c r="BZ3095">
        <f t="shared" si="1713"/>
        <v>3.3061925446185177E-19</v>
      </c>
      <c r="CA3095">
        <f t="shared" si="1716"/>
        <v>3.3663371207101517E-19</v>
      </c>
      <c r="CB3095">
        <f t="shared" si="1715"/>
        <v>3.4275735836857498E-19</v>
      </c>
      <c r="CC3095">
        <f t="shared" si="1715"/>
        <v>3.4899217138647172E-19</v>
      </c>
      <c r="CD3095">
        <f t="shared" si="1715"/>
        <v>3.5534016491046033E-19</v>
      </c>
      <c r="CE3095">
        <f t="shared" si="1715"/>
        <v>3.6180338912486705E-19</v>
      </c>
      <c r="CF3095">
        <f t="shared" si="1715"/>
        <v>3.6838393126894539E-19</v>
      </c>
      <c r="CG3095">
        <f t="shared" si="1715"/>
        <v>3.7508391630506467E-19</v>
      </c>
      <c r="CH3095">
        <f t="shared" si="1733"/>
        <v>3.8190550759887593E-19</v>
      </c>
      <c r="CI3095">
        <f t="shared" si="1733"/>
        <v>3.8885090761174552E-19</v>
      </c>
      <c r="CJ3095">
        <f t="shared" si="1712"/>
        <v>3.9592235860564692E-19</v>
      </c>
      <c r="CK3095">
        <f t="shared" si="1703"/>
        <v>4.0312214336068507E-19</v>
      </c>
      <c r="CL3095">
        <f t="shared" si="1703"/>
        <v>4.1045258590558255E-19</v>
      </c>
      <c r="CM3095">
        <f t="shared" si="1703"/>
        <v>4.1791605226126532E-19</v>
      </c>
      <c r="CN3095">
        <f t="shared" si="1703"/>
        <v>4.2551495119783405E-19</v>
      </c>
      <c r="CO3095">
        <f t="shared" si="1703"/>
        <v>4.3325173500513951E-19</v>
      </c>
      <c r="CP3095">
        <f t="shared" si="1720"/>
        <v>4.4112890027722498E-19</v>
      </c>
      <c r="CQ3095">
        <f t="shared" si="1717"/>
        <v>4.4914898871086671E-19</v>
      </c>
      <c r="CR3095">
        <f t="shared" si="1717"/>
        <v>4.5731458791846769E-19</v>
      </c>
      <c r="CS3095">
        <f t="shared" si="1717"/>
        <v>4.6562833225558366E-19</v>
      </c>
      <c r="CT3095">
        <f t="shared" si="1717"/>
        <v>4.7409290366330005E-19</v>
      </c>
      <c r="CU3095">
        <f t="shared" si="1717"/>
        <v>4.827110325257696E-19</v>
      </c>
      <c r="CV3095">
        <f t="shared" si="1730"/>
        <v>4.914854985431794E-19</v>
      </c>
      <c r="CW3095">
        <f t="shared" si="1730"/>
        <v>5.0041913162036479E-19</v>
      </c>
      <c r="CX3095">
        <f t="shared" si="1718"/>
        <v>5.0951481277144746E-19</v>
      </c>
      <c r="CY3095">
        <f t="shared" si="1701"/>
        <v>5.1877547504070819E-19</v>
      </c>
      <c r="CZ3095">
        <f t="shared" si="1701"/>
        <v>5.2820410443999923E-19</v>
      </c>
      <c r="DA3095">
        <f t="shared" si="1701"/>
        <v>5.3780374090303143E-19</v>
      </c>
      <c r="DB3095">
        <f t="shared" si="1701"/>
        <v>5.4757747925679444E-19</v>
      </c>
      <c r="DC3095">
        <f t="shared" si="1702"/>
        <v>5.575284702104381E-19</v>
      </c>
      <c r="DD3095">
        <f t="shared" si="1702"/>
        <v>5.6765992136191422E-19</v>
      </c>
      <c r="DE3095">
        <f t="shared" si="1702"/>
        <v>5.7797509822273945E-19</v>
      </c>
      <c r="DF3095">
        <f t="shared" si="1702"/>
        <v>5.8847732526112157E-19</v>
      </c>
      <c r="DG3095">
        <f t="shared" si="1705"/>
        <v>5.9916998696386098E-19</v>
      </c>
      <c r="DH3095">
        <f t="shared" si="1704"/>
        <v>6.1005652891734728E-19</v>
      </c>
      <c r="DI3095">
        <f t="shared" si="1704"/>
        <v>6.2114045890791755E-19</v>
      </c>
      <c r="DJ3095">
        <f t="shared" si="1704"/>
        <v>6.3242534804204033E-19</v>
      </c>
      <c r="DK3095" s="42">
        <f t="shared" si="1704"/>
        <v>6.4391483188661621E-19</v>
      </c>
      <c r="DL3095" s="40">
        <f t="shared" si="1723"/>
        <v>2.0887703703630466E-17</v>
      </c>
    </row>
    <row r="3096" spans="13:116" x14ac:dyDescent="0.25">
      <c r="M3096" s="38"/>
      <c r="N3096" s="40">
        <f t="shared" si="1721"/>
        <v>7.3578381798749491E-18</v>
      </c>
      <c r="O3096" s="45">
        <f t="shared" si="1724"/>
        <v>61.760000000004055</v>
      </c>
      <c r="P3096">
        <f t="shared" si="1719"/>
        <v>1.0604974836666089E-19</v>
      </c>
      <c r="Q3096">
        <f t="shared" si="1725"/>
        <v>1.0798329100774414E-19</v>
      </c>
      <c r="R3096">
        <f t="shared" si="1725"/>
        <v>1.099520180649785E-19</v>
      </c>
      <c r="S3096">
        <f t="shared" si="1725"/>
        <v>1.1195656848370187E-19</v>
      </c>
      <c r="T3096">
        <f t="shared" si="1725"/>
        <v>1.1399759278784197E-19</v>
      </c>
      <c r="U3096">
        <f t="shared" si="1725"/>
        <v>1.160757532892709E-19</v>
      </c>
      <c r="V3096">
        <f t="shared" si="1726"/>
        <v>1.1819172430093553E-19</v>
      </c>
      <c r="W3096">
        <f t="shared" si="1726"/>
        <v>1.2034619235384223E-19</v>
      </c>
      <c r="X3096">
        <f t="shared" si="1726"/>
        <v>1.2253985641793755E-19</v>
      </c>
      <c r="Y3096">
        <f t="shared" si="1726"/>
        <v>1.2477342812699103E-19</v>
      </c>
      <c r="Z3096">
        <f t="shared" si="1726"/>
        <v>1.270476320075244E-19</v>
      </c>
      <c r="AA3096">
        <f t="shared" si="1727"/>
        <v>1.2936320571187122E-19</v>
      </c>
      <c r="AB3096">
        <f t="shared" si="1727"/>
        <v>1.3172090025543798E-19</v>
      </c>
      <c r="AC3096">
        <f t="shared" si="1727"/>
        <v>1.3412148025825212E-19</v>
      </c>
      <c r="AD3096">
        <f t="shared" si="1727"/>
        <v>1.3656572419085221E-19</v>
      </c>
      <c r="AE3096">
        <f t="shared" si="1728"/>
        <v>1.3905442462462587E-19</v>
      </c>
      <c r="AF3096">
        <f t="shared" si="1728"/>
        <v>1.4158838848665562E-19</v>
      </c>
      <c r="AG3096">
        <f t="shared" si="1728"/>
        <v>1.441684373191545E-19</v>
      </c>
      <c r="AH3096">
        <f t="shared" si="1728"/>
        <v>1.4679540754358902E-19</v>
      </c>
      <c r="AI3096">
        <f t="shared" si="1734"/>
        <v>1.4947015072956146E-19</v>
      </c>
      <c r="AJ3096" s="42">
        <f t="shared" si="1731"/>
        <v>1.5219353386853246E-19</v>
      </c>
      <c r="AK3096">
        <f t="shared" si="1731"/>
        <v>1.5496643965248959E-19</v>
      </c>
      <c r="AL3096">
        <f t="shared" si="1731"/>
        <v>1.5778976675763042E-19</v>
      </c>
      <c r="AM3096">
        <f t="shared" si="1731"/>
        <v>1.6066443013316321E-19</v>
      </c>
      <c r="AN3096">
        <f t="shared" si="1732"/>
        <v>1.6359136129531198E-19</v>
      </c>
      <c r="AO3096">
        <f t="shared" si="1707"/>
        <v>1.6657150862662708E-19</v>
      </c>
      <c r="AP3096">
        <f t="shared" si="1707"/>
        <v>1.6960583768067532E-19</v>
      </c>
      <c r="AQ3096">
        <f t="shared" si="1707"/>
        <v>1.7269533149223797E-19</v>
      </c>
      <c r="AR3096">
        <f t="shared" si="1707"/>
        <v>1.7584099089309538E-19</v>
      </c>
      <c r="AS3096">
        <f t="shared" si="1707"/>
        <v>1.7904383483349144E-19</v>
      </c>
      <c r="AT3096">
        <f t="shared" si="1707"/>
        <v>1.8230490070940594E-19</v>
      </c>
      <c r="AU3096">
        <f t="shared" si="1729"/>
        <v>1.8562524469571499E-19</v>
      </c>
      <c r="AV3096">
        <f t="shared" si="1711"/>
        <v>1.8900594208536006E-19</v>
      </c>
      <c r="AW3096">
        <f t="shared" si="1711"/>
        <v>1.9244808763461786E-19</v>
      </c>
      <c r="AX3096">
        <f t="shared" si="1711"/>
        <v>1.9595279591461256E-19</v>
      </c>
      <c r="AY3096">
        <f t="shared" si="1700"/>
        <v>1.9952120166913397E-19</v>
      </c>
      <c r="AZ3096">
        <f t="shared" si="1700"/>
        <v>2.0315446017892495E-19</v>
      </c>
      <c r="BA3096">
        <f t="shared" si="1700"/>
        <v>2.0685374763251872E-19</v>
      </c>
      <c r="BB3096">
        <f t="shared" si="1700"/>
        <v>2.1062026150375688E-19</v>
      </c>
      <c r="BC3096">
        <f t="shared" si="1700"/>
        <v>2.1445522093611908E-19</v>
      </c>
      <c r="BD3096">
        <f t="shared" si="1700"/>
        <v>2.1835986713396287E-19</v>
      </c>
      <c r="BE3096">
        <f t="shared" si="1706"/>
        <v>2.2233546376081284E-19</v>
      </c>
      <c r="BF3096">
        <f t="shared" si="1706"/>
        <v>2.2638329734483003E-19</v>
      </c>
      <c r="BG3096">
        <f t="shared" si="1706"/>
        <v>2.3050467769158018E-19</v>
      </c>
      <c r="BH3096">
        <f t="shared" si="1706"/>
        <v>2.3470093830423365E-19</v>
      </c>
      <c r="BI3096">
        <f t="shared" si="1706"/>
        <v>2.3897343681133171E-19</v>
      </c>
      <c r="BJ3096">
        <f t="shared" si="1708"/>
        <v>2.4332355540226531E-19</v>
      </c>
      <c r="BK3096">
        <f t="shared" si="1708"/>
        <v>2.4775270127058522E-19</v>
      </c>
      <c r="BL3096">
        <f t="shared" si="1708"/>
        <v>2.5226230706529711E-19</v>
      </c>
      <c r="BM3096">
        <f t="shared" si="1708"/>
        <v>2.5685383135028972E-19</v>
      </c>
      <c r="BN3096">
        <f t="shared" si="1709"/>
        <v>2.6152875907202265E-19</v>
      </c>
      <c r="BO3096">
        <f t="shared" si="1709"/>
        <v>2.6628860203563957E-19</v>
      </c>
      <c r="BP3096">
        <f t="shared" si="1709"/>
        <v>2.7113489938967075E-19</v>
      </c>
      <c r="BQ3096">
        <f t="shared" si="1709"/>
        <v>2.7606921811941763E-19</v>
      </c>
      <c r="BR3096">
        <f t="shared" si="1710"/>
        <v>2.8109315354926946E-19</v>
      </c>
      <c r="BS3096">
        <f t="shared" si="1710"/>
        <v>2.8620832985403256E-19</v>
      </c>
      <c r="BT3096">
        <f t="shared" si="1710"/>
        <v>2.914164005794635E-19</v>
      </c>
      <c r="BU3096">
        <f t="shared" si="1710"/>
        <v>2.9671904917218356E-19</v>
      </c>
      <c r="BV3096">
        <f t="shared" si="1714"/>
        <v>3.0211798951913242E-19</v>
      </c>
      <c r="BW3096">
        <f t="shared" si="1713"/>
        <v>3.0761496649670661E-19</v>
      </c>
      <c r="BX3096">
        <f t="shared" si="1713"/>
        <v>3.1321175652980817E-19</v>
      </c>
      <c r="BY3096">
        <f t="shared" si="1713"/>
        <v>3.1891016816094975E-19</v>
      </c>
      <c r="BZ3096">
        <f t="shared" si="1713"/>
        <v>3.247120426295786E-19</v>
      </c>
      <c r="CA3096">
        <f t="shared" si="1716"/>
        <v>3.3061925446185177E-19</v>
      </c>
      <c r="CB3096">
        <f t="shared" si="1715"/>
        <v>3.3663371207101517E-19</v>
      </c>
      <c r="CC3096">
        <f t="shared" si="1715"/>
        <v>3.4275735836857498E-19</v>
      </c>
      <c r="CD3096">
        <f t="shared" si="1715"/>
        <v>3.4899217138647172E-19</v>
      </c>
      <c r="CE3096">
        <f t="shared" si="1715"/>
        <v>3.5534016491046033E-19</v>
      </c>
      <c r="CF3096">
        <f t="shared" si="1715"/>
        <v>3.6180338912486705E-19</v>
      </c>
      <c r="CG3096">
        <f t="shared" si="1715"/>
        <v>3.6838393126894539E-19</v>
      </c>
      <c r="CH3096">
        <f t="shared" si="1733"/>
        <v>3.7508391630506467E-19</v>
      </c>
      <c r="CI3096">
        <f t="shared" si="1733"/>
        <v>3.8190550759887593E-19</v>
      </c>
      <c r="CJ3096">
        <f t="shared" si="1712"/>
        <v>3.8885090761174552E-19</v>
      </c>
      <c r="CK3096">
        <f t="shared" si="1703"/>
        <v>3.9592235860564692E-19</v>
      </c>
      <c r="CL3096">
        <f t="shared" si="1703"/>
        <v>4.0312214336068507E-19</v>
      </c>
      <c r="CM3096">
        <f t="shared" si="1703"/>
        <v>4.1045258590558255E-19</v>
      </c>
      <c r="CN3096">
        <f t="shared" si="1703"/>
        <v>4.1791605226126532E-19</v>
      </c>
      <c r="CO3096">
        <f t="shared" si="1703"/>
        <v>4.2551495119783405E-19</v>
      </c>
      <c r="CP3096">
        <f t="shared" si="1720"/>
        <v>4.3325173500513951E-19</v>
      </c>
      <c r="CQ3096">
        <f t="shared" si="1717"/>
        <v>4.4112890027722498E-19</v>
      </c>
      <c r="CR3096">
        <f t="shared" si="1717"/>
        <v>4.4914898871086671E-19</v>
      </c>
      <c r="CS3096">
        <f t="shared" si="1717"/>
        <v>4.5731458791846769E-19</v>
      </c>
      <c r="CT3096">
        <f t="shared" si="1717"/>
        <v>4.6562833225558366E-19</v>
      </c>
      <c r="CU3096">
        <f t="shared" si="1717"/>
        <v>4.7409290366330005E-19</v>
      </c>
      <c r="CV3096">
        <f t="shared" si="1730"/>
        <v>4.827110325257696E-19</v>
      </c>
      <c r="CW3096">
        <f t="shared" si="1730"/>
        <v>4.914854985431794E-19</v>
      </c>
      <c r="CX3096">
        <f t="shared" si="1718"/>
        <v>5.0041913162036479E-19</v>
      </c>
      <c r="CY3096">
        <f t="shared" si="1701"/>
        <v>5.0951481277144746E-19</v>
      </c>
      <c r="CZ3096">
        <f t="shared" si="1701"/>
        <v>5.1877547504070819E-19</v>
      </c>
      <c r="DA3096">
        <f t="shared" si="1701"/>
        <v>5.2820410443999923E-19</v>
      </c>
      <c r="DB3096">
        <f t="shared" si="1701"/>
        <v>5.3780374090303143E-19</v>
      </c>
      <c r="DC3096">
        <f t="shared" si="1702"/>
        <v>5.4757747925679444E-19</v>
      </c>
      <c r="DD3096">
        <f t="shared" si="1702"/>
        <v>5.575284702104381E-19</v>
      </c>
      <c r="DE3096">
        <f t="shared" si="1702"/>
        <v>5.6765992136191422E-19</v>
      </c>
      <c r="DF3096">
        <f t="shared" si="1702"/>
        <v>5.7797509822273945E-19</v>
      </c>
      <c r="DG3096">
        <f t="shared" si="1705"/>
        <v>5.8847732526112157E-19</v>
      </c>
      <c r="DH3096">
        <f t="shared" si="1704"/>
        <v>5.9916998696386098E-19</v>
      </c>
      <c r="DI3096">
        <f t="shared" si="1704"/>
        <v>6.1005652891734728E-19</v>
      </c>
      <c r="DJ3096">
        <f t="shared" si="1704"/>
        <v>6.2114045890791755E-19</v>
      </c>
      <c r="DK3096" s="42">
        <f t="shared" si="1704"/>
        <v>6.3242534804204033E-19</v>
      </c>
      <c r="DL3096" s="40">
        <f t="shared" si="1723"/>
        <v>2.0514527500188486E-17</v>
      </c>
    </row>
    <row r="3097" spans="13:116" x14ac:dyDescent="0.25">
      <c r="M3097" s="38"/>
      <c r="N3097" s="40">
        <f t="shared" si="1721"/>
        <v>7.2260846357335069E-18</v>
      </c>
      <c r="O3097" s="45">
        <f t="shared" si="1724"/>
        <v>61.780000000004058</v>
      </c>
      <c r="P3097">
        <f t="shared" si="1719"/>
        <v>1.0415076256933353E-19</v>
      </c>
      <c r="Q3097">
        <f t="shared" si="1725"/>
        <v>1.0604974836666089E-19</v>
      </c>
      <c r="R3097">
        <f t="shared" si="1725"/>
        <v>1.0798329100774414E-19</v>
      </c>
      <c r="S3097">
        <f t="shared" si="1725"/>
        <v>1.099520180649785E-19</v>
      </c>
      <c r="T3097">
        <f t="shared" si="1725"/>
        <v>1.1195656848370187E-19</v>
      </c>
      <c r="U3097">
        <f t="shared" si="1725"/>
        <v>1.1399759278784197E-19</v>
      </c>
      <c r="V3097">
        <f t="shared" si="1726"/>
        <v>1.160757532892709E-19</v>
      </c>
      <c r="W3097">
        <f t="shared" si="1726"/>
        <v>1.1819172430093553E-19</v>
      </c>
      <c r="X3097">
        <f t="shared" si="1726"/>
        <v>1.2034619235384223E-19</v>
      </c>
      <c r="Y3097">
        <f t="shared" si="1726"/>
        <v>1.2253985641793755E-19</v>
      </c>
      <c r="Z3097">
        <f t="shared" si="1726"/>
        <v>1.2477342812699103E-19</v>
      </c>
      <c r="AA3097">
        <f t="shared" si="1727"/>
        <v>1.270476320075244E-19</v>
      </c>
      <c r="AB3097">
        <f t="shared" si="1727"/>
        <v>1.2936320571187122E-19</v>
      </c>
      <c r="AC3097">
        <f t="shared" si="1727"/>
        <v>1.3172090025543798E-19</v>
      </c>
      <c r="AD3097">
        <f t="shared" si="1727"/>
        <v>1.3412148025825212E-19</v>
      </c>
      <c r="AE3097">
        <f t="shared" si="1728"/>
        <v>1.3656572419085221E-19</v>
      </c>
      <c r="AF3097">
        <f t="shared" si="1728"/>
        <v>1.3905442462462587E-19</v>
      </c>
      <c r="AG3097">
        <f t="shared" si="1728"/>
        <v>1.4158838848665562E-19</v>
      </c>
      <c r="AH3097">
        <f t="shared" si="1728"/>
        <v>1.441684373191545E-19</v>
      </c>
      <c r="AI3097">
        <f t="shared" si="1734"/>
        <v>1.4679540754358902E-19</v>
      </c>
      <c r="AJ3097" s="42">
        <f t="shared" si="1731"/>
        <v>1.4947015072956146E-19</v>
      </c>
      <c r="AK3097">
        <f t="shared" si="1731"/>
        <v>1.5219353386853246E-19</v>
      </c>
      <c r="AL3097">
        <f t="shared" si="1731"/>
        <v>1.5496643965248959E-19</v>
      </c>
      <c r="AM3097">
        <f t="shared" si="1731"/>
        <v>1.5778976675763042E-19</v>
      </c>
      <c r="AN3097">
        <f t="shared" si="1732"/>
        <v>1.6066443013316321E-19</v>
      </c>
      <c r="AO3097">
        <f t="shared" si="1707"/>
        <v>1.6359136129531198E-19</v>
      </c>
      <c r="AP3097">
        <f t="shared" si="1707"/>
        <v>1.6657150862662708E-19</v>
      </c>
      <c r="AQ3097">
        <f t="shared" si="1707"/>
        <v>1.6960583768067532E-19</v>
      </c>
      <c r="AR3097">
        <f t="shared" si="1707"/>
        <v>1.7269533149223797E-19</v>
      </c>
      <c r="AS3097">
        <f t="shared" si="1707"/>
        <v>1.7584099089309538E-19</v>
      </c>
      <c r="AT3097">
        <f t="shared" si="1707"/>
        <v>1.7904383483349144E-19</v>
      </c>
      <c r="AU3097">
        <f t="shared" si="1729"/>
        <v>1.8230490070940594E-19</v>
      </c>
      <c r="AV3097">
        <f t="shared" si="1711"/>
        <v>1.8562524469571499E-19</v>
      </c>
      <c r="AW3097">
        <f t="shared" si="1711"/>
        <v>1.8900594208536006E-19</v>
      </c>
      <c r="AX3097">
        <f t="shared" si="1711"/>
        <v>1.9244808763461786E-19</v>
      </c>
      <c r="AY3097">
        <f t="shared" si="1700"/>
        <v>1.9595279591461256E-19</v>
      </c>
      <c r="AZ3097">
        <f t="shared" si="1700"/>
        <v>1.9952120166913397E-19</v>
      </c>
      <c r="BA3097">
        <f t="shared" si="1700"/>
        <v>2.0315446017892495E-19</v>
      </c>
      <c r="BB3097">
        <f t="shared" si="1700"/>
        <v>2.0685374763251872E-19</v>
      </c>
      <c r="BC3097">
        <f t="shared" si="1700"/>
        <v>2.1062026150375688E-19</v>
      </c>
      <c r="BD3097">
        <f t="shared" si="1700"/>
        <v>2.1445522093611908E-19</v>
      </c>
      <c r="BE3097">
        <f t="shared" si="1706"/>
        <v>2.1835986713396287E-19</v>
      </c>
      <c r="BF3097">
        <f t="shared" si="1706"/>
        <v>2.2233546376081284E-19</v>
      </c>
      <c r="BG3097">
        <f t="shared" si="1706"/>
        <v>2.2638329734483003E-19</v>
      </c>
      <c r="BH3097">
        <f t="shared" si="1706"/>
        <v>2.3050467769158018E-19</v>
      </c>
      <c r="BI3097">
        <f t="shared" si="1706"/>
        <v>2.3470093830423365E-19</v>
      </c>
      <c r="BJ3097">
        <f t="shared" si="1708"/>
        <v>2.3897343681133171E-19</v>
      </c>
      <c r="BK3097">
        <f t="shared" si="1708"/>
        <v>2.4332355540226531E-19</v>
      </c>
      <c r="BL3097">
        <f t="shared" si="1708"/>
        <v>2.4775270127058522E-19</v>
      </c>
      <c r="BM3097">
        <f t="shared" si="1708"/>
        <v>2.5226230706529711E-19</v>
      </c>
      <c r="BN3097">
        <f t="shared" si="1709"/>
        <v>2.5685383135028972E-19</v>
      </c>
      <c r="BO3097">
        <f t="shared" si="1709"/>
        <v>2.6152875907202265E-19</v>
      </c>
      <c r="BP3097">
        <f t="shared" si="1709"/>
        <v>2.6628860203563957E-19</v>
      </c>
      <c r="BQ3097">
        <f t="shared" si="1709"/>
        <v>2.7113489938967075E-19</v>
      </c>
      <c r="BR3097">
        <f t="shared" si="1710"/>
        <v>2.7606921811941763E-19</v>
      </c>
      <c r="BS3097">
        <f t="shared" si="1710"/>
        <v>2.8109315354926946E-19</v>
      </c>
      <c r="BT3097">
        <f t="shared" si="1710"/>
        <v>2.8620832985403256E-19</v>
      </c>
      <c r="BU3097">
        <f t="shared" si="1710"/>
        <v>2.914164005794635E-19</v>
      </c>
      <c r="BV3097">
        <f t="shared" si="1714"/>
        <v>2.9671904917218356E-19</v>
      </c>
      <c r="BW3097">
        <f t="shared" si="1713"/>
        <v>3.0211798951913242E-19</v>
      </c>
      <c r="BX3097">
        <f t="shared" si="1713"/>
        <v>3.0761496649670661E-19</v>
      </c>
      <c r="BY3097">
        <f t="shared" si="1713"/>
        <v>3.1321175652980817E-19</v>
      </c>
      <c r="BZ3097">
        <f t="shared" si="1713"/>
        <v>3.1891016816094975E-19</v>
      </c>
      <c r="CA3097">
        <f t="shared" si="1716"/>
        <v>3.247120426295786E-19</v>
      </c>
      <c r="CB3097">
        <f t="shared" si="1715"/>
        <v>3.3061925446185177E-19</v>
      </c>
      <c r="CC3097">
        <f t="shared" si="1715"/>
        <v>3.3663371207101517E-19</v>
      </c>
      <c r="CD3097">
        <f t="shared" si="1715"/>
        <v>3.4275735836857498E-19</v>
      </c>
      <c r="CE3097">
        <f t="shared" si="1715"/>
        <v>3.4899217138647172E-19</v>
      </c>
      <c r="CF3097">
        <f t="shared" si="1715"/>
        <v>3.5534016491046033E-19</v>
      </c>
      <c r="CG3097">
        <f t="shared" si="1715"/>
        <v>3.6180338912486705E-19</v>
      </c>
      <c r="CH3097">
        <f t="shared" si="1733"/>
        <v>3.6838393126894539E-19</v>
      </c>
      <c r="CI3097">
        <f t="shared" si="1733"/>
        <v>3.7508391630506467E-19</v>
      </c>
      <c r="CJ3097">
        <f t="shared" si="1712"/>
        <v>3.8190550759887593E-19</v>
      </c>
      <c r="CK3097">
        <f t="shared" si="1703"/>
        <v>3.8885090761174552E-19</v>
      </c>
      <c r="CL3097">
        <f t="shared" si="1703"/>
        <v>3.9592235860564692E-19</v>
      </c>
      <c r="CM3097">
        <f t="shared" si="1703"/>
        <v>4.0312214336068507E-19</v>
      </c>
      <c r="CN3097">
        <f t="shared" si="1703"/>
        <v>4.1045258590558255E-19</v>
      </c>
      <c r="CO3097">
        <f t="shared" si="1703"/>
        <v>4.1791605226126532E-19</v>
      </c>
      <c r="CP3097">
        <f t="shared" si="1720"/>
        <v>4.2551495119783405E-19</v>
      </c>
      <c r="CQ3097">
        <f t="shared" si="1717"/>
        <v>4.3325173500513951E-19</v>
      </c>
      <c r="CR3097">
        <f t="shared" si="1717"/>
        <v>4.4112890027722498E-19</v>
      </c>
      <c r="CS3097">
        <f t="shared" si="1717"/>
        <v>4.4914898871086671E-19</v>
      </c>
      <c r="CT3097">
        <f t="shared" si="1717"/>
        <v>4.5731458791846769E-19</v>
      </c>
      <c r="CU3097">
        <f t="shared" si="1717"/>
        <v>4.6562833225558366E-19</v>
      </c>
      <c r="CV3097">
        <f t="shared" si="1730"/>
        <v>4.7409290366330005E-19</v>
      </c>
      <c r="CW3097">
        <f t="shared" si="1730"/>
        <v>4.827110325257696E-19</v>
      </c>
      <c r="CX3097">
        <f t="shared" si="1718"/>
        <v>4.914854985431794E-19</v>
      </c>
      <c r="CY3097">
        <f t="shared" si="1701"/>
        <v>5.0041913162036479E-19</v>
      </c>
      <c r="CZ3097">
        <f t="shared" si="1701"/>
        <v>5.0951481277144746E-19</v>
      </c>
      <c r="DA3097">
        <f t="shared" si="1701"/>
        <v>5.1877547504070819E-19</v>
      </c>
      <c r="DB3097">
        <f t="shared" si="1701"/>
        <v>5.2820410443999923E-19</v>
      </c>
      <c r="DC3097">
        <f t="shared" si="1702"/>
        <v>5.3780374090303143E-19</v>
      </c>
      <c r="DD3097">
        <f t="shared" si="1702"/>
        <v>5.4757747925679444E-19</v>
      </c>
      <c r="DE3097">
        <f t="shared" si="1702"/>
        <v>5.575284702104381E-19</v>
      </c>
      <c r="DF3097">
        <f t="shared" si="1702"/>
        <v>5.6765992136191422E-19</v>
      </c>
      <c r="DG3097">
        <f t="shared" si="1705"/>
        <v>5.7797509822273945E-19</v>
      </c>
      <c r="DH3097">
        <f t="shared" si="1704"/>
        <v>5.8847732526112157E-19</v>
      </c>
      <c r="DI3097">
        <f t="shared" si="1704"/>
        <v>5.9916998696386098E-19</v>
      </c>
      <c r="DJ3097">
        <f t="shared" si="1704"/>
        <v>6.1005652891734728E-19</v>
      </c>
      <c r="DK3097" s="42">
        <f t="shared" si="1704"/>
        <v>6.2114045890791755E-19</v>
      </c>
      <c r="DL3097" s="40">
        <f t="shared" si="1723"/>
        <v>2.014800528072883E-17</v>
      </c>
    </row>
    <row r="3098" spans="13:116" x14ac:dyDescent="0.25">
      <c r="M3098" s="38"/>
      <c r="N3098" s="40">
        <f t="shared" si="1721"/>
        <v>7.0966859136076168E-18</v>
      </c>
      <c r="O3098" s="45">
        <f t="shared" si="1724"/>
        <v>61.800000000004061</v>
      </c>
      <c r="P3098">
        <f t="shared" si="1719"/>
        <v>1.0228571721430625E-19</v>
      </c>
      <c r="Q3098">
        <f t="shared" si="1725"/>
        <v>1.0415076256933353E-19</v>
      </c>
      <c r="R3098">
        <f t="shared" si="1725"/>
        <v>1.0604974836666089E-19</v>
      </c>
      <c r="S3098">
        <f t="shared" si="1725"/>
        <v>1.0798329100774414E-19</v>
      </c>
      <c r="T3098">
        <f t="shared" si="1725"/>
        <v>1.099520180649785E-19</v>
      </c>
      <c r="U3098">
        <f t="shared" si="1725"/>
        <v>1.1195656848370187E-19</v>
      </c>
      <c r="V3098">
        <f t="shared" si="1726"/>
        <v>1.1399759278784197E-19</v>
      </c>
      <c r="W3098">
        <f t="shared" si="1726"/>
        <v>1.160757532892709E-19</v>
      </c>
      <c r="X3098">
        <f t="shared" si="1726"/>
        <v>1.1819172430093553E-19</v>
      </c>
      <c r="Y3098">
        <f t="shared" si="1726"/>
        <v>1.2034619235384223E-19</v>
      </c>
      <c r="Z3098">
        <f t="shared" si="1726"/>
        <v>1.2253985641793755E-19</v>
      </c>
      <c r="AA3098">
        <f t="shared" si="1727"/>
        <v>1.2477342812699103E-19</v>
      </c>
      <c r="AB3098">
        <f t="shared" si="1727"/>
        <v>1.270476320075244E-19</v>
      </c>
      <c r="AC3098">
        <f t="shared" si="1727"/>
        <v>1.2936320571187122E-19</v>
      </c>
      <c r="AD3098">
        <f t="shared" si="1727"/>
        <v>1.3172090025543798E-19</v>
      </c>
      <c r="AE3098">
        <f t="shared" si="1728"/>
        <v>1.3412148025825212E-19</v>
      </c>
      <c r="AF3098">
        <f t="shared" si="1728"/>
        <v>1.3656572419085221E-19</v>
      </c>
      <c r="AG3098">
        <f t="shared" si="1728"/>
        <v>1.3905442462462587E-19</v>
      </c>
      <c r="AH3098">
        <f t="shared" si="1728"/>
        <v>1.4158838848665562E-19</v>
      </c>
      <c r="AI3098">
        <f t="shared" si="1734"/>
        <v>1.441684373191545E-19</v>
      </c>
      <c r="AJ3098" s="42">
        <f t="shared" si="1731"/>
        <v>1.4679540754358902E-19</v>
      </c>
      <c r="AK3098">
        <f t="shared" si="1731"/>
        <v>1.4947015072956146E-19</v>
      </c>
      <c r="AL3098">
        <f t="shared" si="1731"/>
        <v>1.5219353386853246E-19</v>
      </c>
      <c r="AM3098">
        <f t="shared" si="1731"/>
        <v>1.5496643965248959E-19</v>
      </c>
      <c r="AN3098">
        <f t="shared" si="1732"/>
        <v>1.5778976675763042E-19</v>
      </c>
      <c r="AO3098">
        <f t="shared" si="1707"/>
        <v>1.6066443013316321E-19</v>
      </c>
      <c r="AP3098">
        <f t="shared" si="1707"/>
        <v>1.6359136129531198E-19</v>
      </c>
      <c r="AQ3098">
        <f t="shared" si="1707"/>
        <v>1.6657150862662708E-19</v>
      </c>
      <c r="AR3098">
        <f t="shared" si="1707"/>
        <v>1.6960583768067532E-19</v>
      </c>
      <c r="AS3098">
        <f t="shared" si="1707"/>
        <v>1.7269533149223797E-19</v>
      </c>
      <c r="AT3098">
        <f t="shared" si="1707"/>
        <v>1.7584099089309538E-19</v>
      </c>
      <c r="AU3098">
        <f t="shared" si="1729"/>
        <v>1.7904383483349144E-19</v>
      </c>
      <c r="AV3098">
        <f t="shared" si="1711"/>
        <v>1.8230490070940594E-19</v>
      </c>
      <c r="AW3098">
        <f t="shared" si="1711"/>
        <v>1.8562524469571499E-19</v>
      </c>
      <c r="AX3098">
        <f t="shared" si="1711"/>
        <v>1.8900594208536006E-19</v>
      </c>
      <c r="AY3098">
        <f t="shared" si="1711"/>
        <v>1.9244808763461786E-19</v>
      </c>
      <c r="AZ3098">
        <f t="shared" si="1711"/>
        <v>1.9595279591461256E-19</v>
      </c>
      <c r="BA3098">
        <f t="shared" si="1711"/>
        <v>1.9952120166913397E-19</v>
      </c>
      <c r="BB3098">
        <f t="shared" ref="BB3098:BF3161" si="1735">BA3097</f>
        <v>2.0315446017892495E-19</v>
      </c>
      <c r="BC3098">
        <f t="shared" si="1735"/>
        <v>2.0685374763251872E-19</v>
      </c>
      <c r="BD3098">
        <f t="shared" si="1735"/>
        <v>2.1062026150375688E-19</v>
      </c>
      <c r="BE3098">
        <f t="shared" si="1706"/>
        <v>2.1445522093611908E-19</v>
      </c>
      <c r="BF3098">
        <f t="shared" si="1706"/>
        <v>2.1835986713396287E-19</v>
      </c>
      <c r="BG3098">
        <f t="shared" si="1706"/>
        <v>2.2233546376081284E-19</v>
      </c>
      <c r="BH3098">
        <f t="shared" si="1706"/>
        <v>2.2638329734483003E-19</v>
      </c>
      <c r="BI3098">
        <f t="shared" si="1706"/>
        <v>2.3050467769158018E-19</v>
      </c>
      <c r="BJ3098">
        <f t="shared" si="1708"/>
        <v>2.3470093830423365E-19</v>
      </c>
      <c r="BK3098">
        <f t="shared" si="1708"/>
        <v>2.3897343681133171E-19</v>
      </c>
      <c r="BL3098">
        <f t="shared" si="1708"/>
        <v>2.4332355540226531E-19</v>
      </c>
      <c r="BM3098">
        <f t="shared" si="1708"/>
        <v>2.4775270127058522E-19</v>
      </c>
      <c r="BN3098">
        <f t="shared" si="1709"/>
        <v>2.5226230706529711E-19</v>
      </c>
      <c r="BO3098">
        <f t="shared" si="1709"/>
        <v>2.5685383135028972E-19</v>
      </c>
      <c r="BP3098">
        <f t="shared" si="1709"/>
        <v>2.6152875907202265E-19</v>
      </c>
      <c r="BQ3098">
        <f t="shared" si="1709"/>
        <v>2.6628860203563957E-19</v>
      </c>
      <c r="BR3098">
        <f t="shared" si="1710"/>
        <v>2.7113489938967075E-19</v>
      </c>
      <c r="BS3098">
        <f t="shared" si="1710"/>
        <v>2.7606921811941763E-19</v>
      </c>
      <c r="BT3098">
        <f t="shared" si="1710"/>
        <v>2.8109315354926946E-19</v>
      </c>
      <c r="BU3098">
        <f t="shared" si="1710"/>
        <v>2.8620832985403256E-19</v>
      </c>
      <c r="BV3098">
        <f t="shared" si="1714"/>
        <v>2.914164005794635E-19</v>
      </c>
      <c r="BW3098">
        <f t="shared" si="1713"/>
        <v>2.9671904917218356E-19</v>
      </c>
      <c r="BX3098">
        <f t="shared" si="1713"/>
        <v>3.0211798951913242E-19</v>
      </c>
      <c r="BY3098">
        <f t="shared" si="1713"/>
        <v>3.0761496649670661E-19</v>
      </c>
      <c r="BZ3098">
        <f t="shared" si="1713"/>
        <v>3.1321175652980817E-19</v>
      </c>
      <c r="CA3098">
        <f t="shared" si="1716"/>
        <v>3.1891016816094975E-19</v>
      </c>
      <c r="CB3098">
        <f t="shared" si="1715"/>
        <v>3.247120426295786E-19</v>
      </c>
      <c r="CC3098">
        <f t="shared" si="1715"/>
        <v>3.3061925446185177E-19</v>
      </c>
      <c r="CD3098">
        <f t="shared" si="1715"/>
        <v>3.3663371207101517E-19</v>
      </c>
      <c r="CE3098">
        <f t="shared" si="1715"/>
        <v>3.4275735836857498E-19</v>
      </c>
      <c r="CF3098">
        <f t="shared" si="1715"/>
        <v>3.4899217138647172E-19</v>
      </c>
      <c r="CG3098">
        <f t="shared" si="1715"/>
        <v>3.5534016491046033E-19</v>
      </c>
      <c r="CH3098">
        <f t="shared" si="1733"/>
        <v>3.6180338912486705E-19</v>
      </c>
      <c r="CI3098">
        <f t="shared" si="1733"/>
        <v>3.6838393126894539E-19</v>
      </c>
      <c r="CJ3098">
        <f t="shared" si="1712"/>
        <v>3.7508391630506467E-19</v>
      </c>
      <c r="CK3098">
        <f t="shared" si="1703"/>
        <v>3.8190550759887593E-19</v>
      </c>
      <c r="CL3098">
        <f t="shared" si="1703"/>
        <v>3.8885090761174552E-19</v>
      </c>
      <c r="CM3098">
        <f t="shared" si="1703"/>
        <v>3.9592235860564692E-19</v>
      </c>
      <c r="CN3098">
        <f t="shared" si="1703"/>
        <v>4.0312214336068507E-19</v>
      </c>
      <c r="CO3098">
        <f t="shared" si="1703"/>
        <v>4.1045258590558255E-19</v>
      </c>
      <c r="CP3098">
        <f t="shared" si="1720"/>
        <v>4.1791605226126532E-19</v>
      </c>
      <c r="CQ3098">
        <f t="shared" si="1717"/>
        <v>4.2551495119783405E-19</v>
      </c>
      <c r="CR3098">
        <f t="shared" si="1717"/>
        <v>4.3325173500513951E-19</v>
      </c>
      <c r="CS3098">
        <f t="shared" si="1717"/>
        <v>4.4112890027722498E-19</v>
      </c>
      <c r="CT3098">
        <f t="shared" si="1717"/>
        <v>4.4914898871086671E-19</v>
      </c>
      <c r="CU3098">
        <f t="shared" si="1717"/>
        <v>4.5731458791846769E-19</v>
      </c>
      <c r="CV3098">
        <f t="shared" si="1730"/>
        <v>4.6562833225558366E-19</v>
      </c>
      <c r="CW3098">
        <f t="shared" si="1730"/>
        <v>4.7409290366330005E-19</v>
      </c>
      <c r="CX3098">
        <f t="shared" si="1718"/>
        <v>4.827110325257696E-19</v>
      </c>
      <c r="CY3098">
        <f t="shared" si="1701"/>
        <v>4.914854985431794E-19</v>
      </c>
      <c r="CZ3098">
        <f t="shared" si="1701"/>
        <v>5.0041913162036479E-19</v>
      </c>
      <c r="DA3098">
        <f t="shared" si="1701"/>
        <v>5.0951481277144746E-19</v>
      </c>
      <c r="DB3098">
        <f t="shared" si="1701"/>
        <v>5.1877547504070819E-19</v>
      </c>
      <c r="DC3098">
        <f t="shared" si="1702"/>
        <v>5.2820410443999923E-19</v>
      </c>
      <c r="DD3098">
        <f t="shared" si="1702"/>
        <v>5.3780374090303143E-19</v>
      </c>
      <c r="DE3098">
        <f t="shared" si="1702"/>
        <v>5.4757747925679444E-19</v>
      </c>
      <c r="DF3098">
        <f t="shared" si="1702"/>
        <v>5.575284702104381E-19</v>
      </c>
      <c r="DG3098">
        <f t="shared" si="1705"/>
        <v>5.6765992136191422E-19</v>
      </c>
      <c r="DH3098">
        <f t="shared" si="1704"/>
        <v>5.7797509822273945E-19</v>
      </c>
      <c r="DI3098">
        <f t="shared" si="1704"/>
        <v>5.8847732526112157E-19</v>
      </c>
      <c r="DJ3098">
        <f t="shared" si="1704"/>
        <v>5.9916998696386098E-19</v>
      </c>
      <c r="DK3098" s="42">
        <f t="shared" si="1704"/>
        <v>6.1005652891734728E-19</v>
      </c>
      <c r="DL3098" s="40">
        <f t="shared" si="1723"/>
        <v>1.9788018643604231E-17</v>
      </c>
    </row>
    <row r="3099" spans="13:116" x14ac:dyDescent="0.25">
      <c r="M3099" s="38"/>
      <c r="N3099" s="40">
        <f t="shared" si="1721"/>
        <v>6.9696000082290167E-18</v>
      </c>
      <c r="O3099" s="45">
        <f t="shared" si="1724"/>
        <v>61.820000000004065</v>
      </c>
      <c r="P3099">
        <f t="shared" si="1719"/>
        <v>1.0045400687264459E-19</v>
      </c>
      <c r="Q3099">
        <f t="shared" si="1725"/>
        <v>1.0228571721430625E-19</v>
      </c>
      <c r="R3099">
        <f t="shared" si="1725"/>
        <v>1.0415076256933353E-19</v>
      </c>
      <c r="S3099">
        <f t="shared" si="1725"/>
        <v>1.0604974836666089E-19</v>
      </c>
      <c r="T3099">
        <f t="shared" si="1725"/>
        <v>1.0798329100774414E-19</v>
      </c>
      <c r="U3099">
        <f t="shared" si="1725"/>
        <v>1.099520180649785E-19</v>
      </c>
      <c r="V3099">
        <f t="shared" si="1726"/>
        <v>1.1195656848370187E-19</v>
      </c>
      <c r="W3099">
        <f t="shared" si="1726"/>
        <v>1.1399759278784197E-19</v>
      </c>
      <c r="X3099">
        <f t="shared" si="1726"/>
        <v>1.160757532892709E-19</v>
      </c>
      <c r="Y3099">
        <f t="shared" si="1726"/>
        <v>1.1819172430093553E-19</v>
      </c>
      <c r="Z3099">
        <f t="shared" si="1726"/>
        <v>1.2034619235384223E-19</v>
      </c>
      <c r="AA3099">
        <f t="shared" si="1727"/>
        <v>1.2253985641793755E-19</v>
      </c>
      <c r="AB3099">
        <f t="shared" si="1727"/>
        <v>1.2477342812699103E-19</v>
      </c>
      <c r="AC3099">
        <f t="shared" si="1727"/>
        <v>1.270476320075244E-19</v>
      </c>
      <c r="AD3099">
        <f t="shared" si="1727"/>
        <v>1.2936320571187122E-19</v>
      </c>
      <c r="AE3099">
        <f t="shared" si="1728"/>
        <v>1.3172090025543798E-19</v>
      </c>
      <c r="AF3099">
        <f t="shared" si="1728"/>
        <v>1.3412148025825212E-19</v>
      </c>
      <c r="AG3099">
        <f t="shared" si="1728"/>
        <v>1.3656572419085221E-19</v>
      </c>
      <c r="AH3099">
        <f t="shared" si="1728"/>
        <v>1.3905442462462587E-19</v>
      </c>
      <c r="AI3099">
        <f t="shared" si="1734"/>
        <v>1.4158838848665562E-19</v>
      </c>
      <c r="AJ3099" s="42">
        <f t="shared" si="1731"/>
        <v>1.441684373191545E-19</v>
      </c>
      <c r="AK3099">
        <f t="shared" si="1731"/>
        <v>1.4679540754358902E-19</v>
      </c>
      <c r="AL3099">
        <f t="shared" si="1731"/>
        <v>1.4947015072956146E-19</v>
      </c>
      <c r="AM3099">
        <f t="shared" si="1731"/>
        <v>1.5219353386853246E-19</v>
      </c>
      <c r="AN3099">
        <f t="shared" si="1732"/>
        <v>1.5496643965248959E-19</v>
      </c>
      <c r="AO3099">
        <f t="shared" si="1707"/>
        <v>1.5778976675763042E-19</v>
      </c>
      <c r="AP3099">
        <f t="shared" si="1707"/>
        <v>1.6066443013316321E-19</v>
      </c>
      <c r="AQ3099">
        <f t="shared" si="1707"/>
        <v>1.6359136129531198E-19</v>
      </c>
      <c r="AR3099">
        <f t="shared" si="1707"/>
        <v>1.6657150862662708E-19</v>
      </c>
      <c r="AS3099">
        <f t="shared" si="1707"/>
        <v>1.6960583768067532E-19</v>
      </c>
      <c r="AT3099">
        <f t="shared" si="1707"/>
        <v>1.7269533149223797E-19</v>
      </c>
      <c r="AU3099">
        <f t="shared" si="1729"/>
        <v>1.7584099089309538E-19</v>
      </c>
      <c r="AV3099">
        <f t="shared" si="1711"/>
        <v>1.7904383483349144E-19</v>
      </c>
      <c r="AW3099">
        <f t="shared" si="1711"/>
        <v>1.8230490070940594E-19</v>
      </c>
      <c r="AX3099">
        <f t="shared" si="1711"/>
        <v>1.8562524469571499E-19</v>
      </c>
      <c r="AY3099">
        <f t="shared" si="1711"/>
        <v>1.8900594208536006E-19</v>
      </c>
      <c r="AZ3099">
        <f t="shared" si="1711"/>
        <v>1.9244808763461786E-19</v>
      </c>
      <c r="BA3099">
        <f t="shared" si="1711"/>
        <v>1.9595279591461256E-19</v>
      </c>
      <c r="BB3099">
        <f t="shared" si="1735"/>
        <v>1.9952120166913397E-19</v>
      </c>
      <c r="BC3099">
        <f t="shared" si="1735"/>
        <v>2.0315446017892495E-19</v>
      </c>
      <c r="BD3099">
        <f t="shared" si="1735"/>
        <v>2.0685374763251872E-19</v>
      </c>
      <c r="BE3099">
        <f t="shared" si="1706"/>
        <v>2.1062026150375688E-19</v>
      </c>
      <c r="BF3099">
        <f t="shared" si="1706"/>
        <v>2.1445522093611908E-19</v>
      </c>
      <c r="BG3099">
        <f t="shared" si="1706"/>
        <v>2.1835986713396287E-19</v>
      </c>
      <c r="BH3099">
        <f t="shared" si="1706"/>
        <v>2.2233546376081284E-19</v>
      </c>
      <c r="BI3099">
        <f t="shared" ref="BI3099:BL3162" si="1736">BH3098</f>
        <v>2.2638329734483003E-19</v>
      </c>
      <c r="BJ3099">
        <f t="shared" si="1708"/>
        <v>2.3050467769158018E-19</v>
      </c>
      <c r="BK3099">
        <f t="shared" si="1708"/>
        <v>2.3470093830423365E-19</v>
      </c>
      <c r="BL3099">
        <f t="shared" si="1708"/>
        <v>2.3897343681133171E-19</v>
      </c>
      <c r="BM3099">
        <f t="shared" si="1708"/>
        <v>2.4332355540226531E-19</v>
      </c>
      <c r="BN3099">
        <f t="shared" si="1709"/>
        <v>2.4775270127058522E-19</v>
      </c>
      <c r="BO3099">
        <f t="shared" si="1709"/>
        <v>2.5226230706529711E-19</v>
      </c>
      <c r="BP3099">
        <f t="shared" si="1709"/>
        <v>2.5685383135028972E-19</v>
      </c>
      <c r="BQ3099">
        <f t="shared" si="1709"/>
        <v>2.6152875907202265E-19</v>
      </c>
      <c r="BR3099">
        <f t="shared" si="1710"/>
        <v>2.6628860203563957E-19</v>
      </c>
      <c r="BS3099">
        <f t="shared" si="1710"/>
        <v>2.7113489938967075E-19</v>
      </c>
      <c r="BT3099">
        <f t="shared" si="1710"/>
        <v>2.7606921811941763E-19</v>
      </c>
      <c r="BU3099">
        <f t="shared" si="1710"/>
        <v>2.8109315354926946E-19</v>
      </c>
      <c r="BV3099">
        <f t="shared" si="1714"/>
        <v>2.8620832985403256E-19</v>
      </c>
      <c r="BW3099">
        <f t="shared" si="1713"/>
        <v>2.914164005794635E-19</v>
      </c>
      <c r="BX3099">
        <f t="shared" si="1713"/>
        <v>2.9671904917218356E-19</v>
      </c>
      <c r="BY3099">
        <f t="shared" si="1713"/>
        <v>3.0211798951913242E-19</v>
      </c>
      <c r="BZ3099">
        <f t="shared" si="1713"/>
        <v>3.0761496649670661E-19</v>
      </c>
      <c r="CA3099">
        <f t="shared" si="1716"/>
        <v>3.1321175652980817E-19</v>
      </c>
      <c r="CB3099">
        <f t="shared" si="1715"/>
        <v>3.1891016816094975E-19</v>
      </c>
      <c r="CC3099">
        <f t="shared" si="1715"/>
        <v>3.247120426295786E-19</v>
      </c>
      <c r="CD3099">
        <f t="shared" si="1715"/>
        <v>3.3061925446185177E-19</v>
      </c>
      <c r="CE3099">
        <f t="shared" si="1715"/>
        <v>3.3663371207101517E-19</v>
      </c>
      <c r="CF3099">
        <f t="shared" si="1715"/>
        <v>3.4275735836857498E-19</v>
      </c>
      <c r="CG3099">
        <f t="shared" si="1715"/>
        <v>3.4899217138647172E-19</v>
      </c>
      <c r="CH3099">
        <f t="shared" si="1733"/>
        <v>3.5534016491046033E-19</v>
      </c>
      <c r="CI3099">
        <f t="shared" si="1733"/>
        <v>3.6180338912486705E-19</v>
      </c>
      <c r="CJ3099">
        <f t="shared" si="1712"/>
        <v>3.6838393126894539E-19</v>
      </c>
      <c r="CK3099">
        <f t="shared" si="1703"/>
        <v>3.7508391630506467E-19</v>
      </c>
      <c r="CL3099">
        <f t="shared" si="1703"/>
        <v>3.8190550759887593E-19</v>
      </c>
      <c r="CM3099">
        <f t="shared" si="1703"/>
        <v>3.8885090761174552E-19</v>
      </c>
      <c r="CN3099">
        <f t="shared" si="1703"/>
        <v>3.9592235860564692E-19</v>
      </c>
      <c r="CO3099">
        <f t="shared" si="1703"/>
        <v>4.0312214336068507E-19</v>
      </c>
      <c r="CP3099">
        <f t="shared" si="1720"/>
        <v>4.1045258590558255E-19</v>
      </c>
      <c r="CQ3099">
        <f t="shared" si="1717"/>
        <v>4.1791605226126532E-19</v>
      </c>
      <c r="CR3099">
        <f t="shared" si="1717"/>
        <v>4.2551495119783405E-19</v>
      </c>
      <c r="CS3099">
        <f t="shared" si="1717"/>
        <v>4.3325173500513951E-19</v>
      </c>
      <c r="CT3099">
        <f t="shared" si="1717"/>
        <v>4.4112890027722498E-19</v>
      </c>
      <c r="CU3099">
        <f t="shared" si="1717"/>
        <v>4.4914898871086671E-19</v>
      </c>
      <c r="CV3099">
        <f t="shared" si="1730"/>
        <v>4.5731458791846769E-19</v>
      </c>
      <c r="CW3099">
        <f t="shared" si="1730"/>
        <v>4.6562833225558366E-19</v>
      </c>
      <c r="CX3099">
        <f t="shared" si="1718"/>
        <v>4.7409290366330005E-19</v>
      </c>
      <c r="CY3099">
        <f t="shared" si="1701"/>
        <v>4.827110325257696E-19</v>
      </c>
      <c r="CZ3099">
        <f t="shared" si="1701"/>
        <v>4.914854985431794E-19</v>
      </c>
      <c r="DA3099">
        <f t="shared" si="1701"/>
        <v>5.0041913162036479E-19</v>
      </c>
      <c r="DB3099">
        <f t="shared" ref="DB3099:DF3162" si="1737">DA3098</f>
        <v>5.0951481277144746E-19</v>
      </c>
      <c r="DC3099">
        <f t="shared" si="1702"/>
        <v>5.1877547504070819E-19</v>
      </c>
      <c r="DD3099">
        <f t="shared" si="1702"/>
        <v>5.2820410443999923E-19</v>
      </c>
      <c r="DE3099">
        <f t="shared" si="1702"/>
        <v>5.3780374090303143E-19</v>
      </c>
      <c r="DF3099">
        <f t="shared" si="1702"/>
        <v>5.4757747925679444E-19</v>
      </c>
      <c r="DG3099">
        <f t="shared" si="1705"/>
        <v>5.575284702104381E-19</v>
      </c>
      <c r="DH3099">
        <f t="shared" si="1704"/>
        <v>5.6765992136191422E-19</v>
      </c>
      <c r="DI3099">
        <f t="shared" si="1704"/>
        <v>5.7797509822273945E-19</v>
      </c>
      <c r="DJ3099">
        <f t="shared" si="1704"/>
        <v>5.8847732526112157E-19</v>
      </c>
      <c r="DK3099" s="42">
        <f t="shared" si="1704"/>
        <v>5.9916998696386098E-19</v>
      </c>
      <c r="DL3099" s="40">
        <f t="shared" si="1723"/>
        <v>1.9434451289507635E-17</v>
      </c>
    </row>
    <row r="3100" spans="13:116" x14ac:dyDescent="0.25">
      <c r="M3100" s="38"/>
      <c r="N3100" s="40">
        <f t="shared" si="1721"/>
        <v>6.8447856620911946E-18</v>
      </c>
      <c r="O3100" s="45">
        <f t="shared" si="1724"/>
        <v>61.840000000004068</v>
      </c>
      <c r="P3100">
        <f t="shared" si="1719"/>
        <v>9.8655036893028892E-20</v>
      </c>
      <c r="Q3100">
        <f t="shared" si="1725"/>
        <v>1.0045400687264459E-19</v>
      </c>
      <c r="R3100">
        <f t="shared" si="1725"/>
        <v>1.0228571721430625E-19</v>
      </c>
      <c r="S3100">
        <f t="shared" si="1725"/>
        <v>1.0415076256933353E-19</v>
      </c>
      <c r="T3100">
        <f t="shared" si="1725"/>
        <v>1.0604974836666089E-19</v>
      </c>
      <c r="U3100">
        <f t="shared" si="1725"/>
        <v>1.0798329100774414E-19</v>
      </c>
      <c r="V3100">
        <f t="shared" si="1726"/>
        <v>1.099520180649785E-19</v>
      </c>
      <c r="W3100">
        <f t="shared" si="1726"/>
        <v>1.1195656848370187E-19</v>
      </c>
      <c r="X3100">
        <f t="shared" si="1726"/>
        <v>1.1399759278784197E-19</v>
      </c>
      <c r="Y3100">
        <f t="shared" si="1726"/>
        <v>1.160757532892709E-19</v>
      </c>
      <c r="Z3100">
        <f t="shared" si="1726"/>
        <v>1.1819172430093553E-19</v>
      </c>
      <c r="AA3100">
        <f t="shared" si="1727"/>
        <v>1.2034619235384223E-19</v>
      </c>
      <c r="AB3100">
        <f t="shared" si="1727"/>
        <v>1.2253985641793755E-19</v>
      </c>
      <c r="AC3100">
        <f t="shared" si="1727"/>
        <v>1.2477342812699103E-19</v>
      </c>
      <c r="AD3100">
        <f t="shared" si="1727"/>
        <v>1.270476320075244E-19</v>
      </c>
      <c r="AE3100">
        <f t="shared" si="1728"/>
        <v>1.2936320571187122E-19</v>
      </c>
      <c r="AF3100">
        <f t="shared" si="1728"/>
        <v>1.3172090025543798E-19</v>
      </c>
      <c r="AG3100">
        <f t="shared" si="1728"/>
        <v>1.3412148025825212E-19</v>
      </c>
      <c r="AH3100">
        <f t="shared" si="1728"/>
        <v>1.3656572419085221E-19</v>
      </c>
      <c r="AI3100">
        <f t="shared" si="1734"/>
        <v>1.3905442462462587E-19</v>
      </c>
      <c r="AJ3100" s="42">
        <f t="shared" si="1731"/>
        <v>1.4158838848665562E-19</v>
      </c>
      <c r="AK3100">
        <f t="shared" si="1731"/>
        <v>1.441684373191545E-19</v>
      </c>
      <c r="AL3100">
        <f t="shared" si="1731"/>
        <v>1.4679540754358902E-19</v>
      </c>
      <c r="AM3100">
        <f t="shared" si="1731"/>
        <v>1.4947015072956146E-19</v>
      </c>
      <c r="AN3100">
        <f t="shared" si="1732"/>
        <v>1.5219353386853246E-19</v>
      </c>
      <c r="AO3100">
        <f t="shared" si="1707"/>
        <v>1.5496643965248959E-19</v>
      </c>
      <c r="AP3100">
        <f t="shared" si="1707"/>
        <v>1.5778976675763042E-19</v>
      </c>
      <c r="AQ3100">
        <f t="shared" si="1707"/>
        <v>1.6066443013316321E-19</v>
      </c>
      <c r="AR3100">
        <f t="shared" si="1707"/>
        <v>1.6359136129531198E-19</v>
      </c>
      <c r="AS3100">
        <f t="shared" si="1707"/>
        <v>1.6657150862662708E-19</v>
      </c>
      <c r="AT3100">
        <f t="shared" si="1707"/>
        <v>1.6960583768067532E-19</v>
      </c>
      <c r="AU3100">
        <f t="shared" si="1729"/>
        <v>1.7269533149223797E-19</v>
      </c>
      <c r="AV3100">
        <f t="shared" si="1711"/>
        <v>1.7584099089309538E-19</v>
      </c>
      <c r="AW3100">
        <f t="shared" si="1711"/>
        <v>1.7904383483349144E-19</v>
      </c>
      <c r="AX3100">
        <f t="shared" si="1711"/>
        <v>1.8230490070940594E-19</v>
      </c>
      <c r="AY3100">
        <f t="shared" si="1711"/>
        <v>1.8562524469571499E-19</v>
      </c>
      <c r="AZ3100">
        <f t="shared" si="1711"/>
        <v>1.8900594208536006E-19</v>
      </c>
      <c r="BA3100">
        <f t="shared" si="1711"/>
        <v>1.9244808763461786E-19</v>
      </c>
      <c r="BB3100">
        <f t="shared" si="1735"/>
        <v>1.9595279591461256E-19</v>
      </c>
      <c r="BC3100">
        <f t="shared" si="1735"/>
        <v>1.9952120166913397E-19</v>
      </c>
      <c r="BD3100">
        <f t="shared" si="1735"/>
        <v>2.0315446017892495E-19</v>
      </c>
      <c r="BE3100">
        <f t="shared" si="1706"/>
        <v>2.0685374763251872E-19</v>
      </c>
      <c r="BF3100">
        <f t="shared" si="1706"/>
        <v>2.1062026150375688E-19</v>
      </c>
      <c r="BG3100">
        <f t="shared" si="1706"/>
        <v>2.1445522093611908E-19</v>
      </c>
      <c r="BH3100">
        <f t="shared" si="1706"/>
        <v>2.1835986713396287E-19</v>
      </c>
      <c r="BI3100">
        <f t="shared" si="1736"/>
        <v>2.2233546376081284E-19</v>
      </c>
      <c r="BJ3100">
        <f t="shared" si="1708"/>
        <v>2.2638329734483003E-19</v>
      </c>
      <c r="BK3100">
        <f t="shared" si="1708"/>
        <v>2.3050467769158018E-19</v>
      </c>
      <c r="BL3100">
        <f t="shared" si="1708"/>
        <v>2.3470093830423365E-19</v>
      </c>
      <c r="BM3100">
        <f t="shared" si="1708"/>
        <v>2.3897343681133171E-19</v>
      </c>
      <c r="BN3100">
        <f t="shared" si="1709"/>
        <v>2.4332355540226531E-19</v>
      </c>
      <c r="BO3100">
        <f t="shared" si="1709"/>
        <v>2.4775270127058522E-19</v>
      </c>
      <c r="BP3100">
        <f t="shared" si="1709"/>
        <v>2.5226230706529711E-19</v>
      </c>
      <c r="BQ3100">
        <f t="shared" si="1709"/>
        <v>2.5685383135028972E-19</v>
      </c>
      <c r="BR3100">
        <f t="shared" si="1710"/>
        <v>2.6152875907202265E-19</v>
      </c>
      <c r="BS3100">
        <f t="shared" si="1710"/>
        <v>2.6628860203563957E-19</v>
      </c>
      <c r="BT3100">
        <f t="shared" si="1710"/>
        <v>2.7113489938967075E-19</v>
      </c>
      <c r="BU3100">
        <f t="shared" si="1710"/>
        <v>2.7606921811941763E-19</v>
      </c>
      <c r="BV3100">
        <f t="shared" si="1714"/>
        <v>2.8109315354926946E-19</v>
      </c>
      <c r="BW3100">
        <f t="shared" si="1713"/>
        <v>2.8620832985403256E-19</v>
      </c>
      <c r="BX3100">
        <f t="shared" si="1713"/>
        <v>2.914164005794635E-19</v>
      </c>
      <c r="BY3100">
        <f t="shared" si="1713"/>
        <v>2.9671904917218356E-19</v>
      </c>
      <c r="BZ3100">
        <f t="shared" si="1713"/>
        <v>3.0211798951913242E-19</v>
      </c>
      <c r="CA3100">
        <f t="shared" si="1716"/>
        <v>3.0761496649670661E-19</v>
      </c>
      <c r="CB3100">
        <f t="shared" si="1715"/>
        <v>3.1321175652980817E-19</v>
      </c>
      <c r="CC3100">
        <f t="shared" si="1715"/>
        <v>3.1891016816094975E-19</v>
      </c>
      <c r="CD3100">
        <f t="shared" si="1715"/>
        <v>3.247120426295786E-19</v>
      </c>
      <c r="CE3100">
        <f t="shared" si="1715"/>
        <v>3.3061925446185177E-19</v>
      </c>
      <c r="CF3100">
        <f t="shared" si="1715"/>
        <v>3.3663371207101517E-19</v>
      </c>
      <c r="CG3100">
        <f t="shared" si="1715"/>
        <v>3.4275735836857498E-19</v>
      </c>
      <c r="CH3100">
        <f t="shared" si="1733"/>
        <v>3.4899217138647172E-19</v>
      </c>
      <c r="CI3100">
        <f t="shared" si="1733"/>
        <v>3.5534016491046033E-19</v>
      </c>
      <c r="CJ3100">
        <f t="shared" si="1712"/>
        <v>3.6180338912486705E-19</v>
      </c>
      <c r="CK3100">
        <f t="shared" si="1703"/>
        <v>3.6838393126894539E-19</v>
      </c>
      <c r="CL3100">
        <f t="shared" si="1703"/>
        <v>3.7508391630506467E-19</v>
      </c>
      <c r="CM3100">
        <f t="shared" si="1703"/>
        <v>3.8190550759887593E-19</v>
      </c>
      <c r="CN3100">
        <f t="shared" si="1703"/>
        <v>3.8885090761174552E-19</v>
      </c>
      <c r="CO3100">
        <f t="shared" si="1703"/>
        <v>3.9592235860564692E-19</v>
      </c>
      <c r="CP3100">
        <f t="shared" si="1720"/>
        <v>4.0312214336068507E-19</v>
      </c>
      <c r="CQ3100">
        <f t="shared" si="1717"/>
        <v>4.1045258590558255E-19</v>
      </c>
      <c r="CR3100">
        <f t="shared" si="1717"/>
        <v>4.1791605226126532E-19</v>
      </c>
      <c r="CS3100">
        <f t="shared" si="1717"/>
        <v>4.2551495119783405E-19</v>
      </c>
      <c r="CT3100">
        <f t="shared" si="1717"/>
        <v>4.3325173500513951E-19</v>
      </c>
      <c r="CU3100">
        <f t="shared" ref="CU3100:DE3163" si="1738">CT3099</f>
        <v>4.4112890027722498E-19</v>
      </c>
      <c r="CV3100">
        <f t="shared" si="1730"/>
        <v>4.4914898871086671E-19</v>
      </c>
      <c r="CW3100">
        <f t="shared" si="1730"/>
        <v>4.5731458791846769E-19</v>
      </c>
      <c r="CX3100">
        <f t="shared" si="1718"/>
        <v>4.6562833225558366E-19</v>
      </c>
      <c r="CY3100">
        <f t="shared" si="1718"/>
        <v>4.7409290366330005E-19</v>
      </c>
      <c r="CZ3100">
        <f t="shared" si="1718"/>
        <v>4.827110325257696E-19</v>
      </c>
      <c r="DA3100">
        <f t="shared" si="1718"/>
        <v>4.914854985431794E-19</v>
      </c>
      <c r="DB3100">
        <f t="shared" si="1737"/>
        <v>5.0041913162036479E-19</v>
      </c>
      <c r="DC3100">
        <f t="shared" si="1737"/>
        <v>5.0951481277144746E-19</v>
      </c>
      <c r="DD3100">
        <f t="shared" si="1737"/>
        <v>5.1877547504070819E-19</v>
      </c>
      <c r="DE3100">
        <f t="shared" si="1737"/>
        <v>5.2820410443999923E-19</v>
      </c>
      <c r="DF3100">
        <f t="shared" si="1737"/>
        <v>5.3780374090303143E-19</v>
      </c>
      <c r="DG3100">
        <f t="shared" si="1705"/>
        <v>5.4757747925679444E-19</v>
      </c>
      <c r="DH3100">
        <f t="shared" si="1704"/>
        <v>5.575284702104381E-19</v>
      </c>
      <c r="DI3100">
        <f t="shared" si="1704"/>
        <v>5.6765992136191422E-19</v>
      </c>
      <c r="DJ3100">
        <f t="shared" si="1704"/>
        <v>5.7797509822273945E-19</v>
      </c>
      <c r="DK3100" s="42">
        <f t="shared" si="1704"/>
        <v>5.8847732526112157E-19</v>
      </c>
      <c r="DL3100" s="40">
        <f t="shared" si="1723"/>
        <v>1.9087188984226469E-17</v>
      </c>
    </row>
    <row r="3101" spans="13:116" x14ac:dyDescent="0.25">
      <c r="M3101" s="38"/>
      <c r="N3101" s="40">
        <f t="shared" si="1721"/>
        <v>6.7222023521660056E-18</v>
      </c>
      <c r="O3101" s="45">
        <f t="shared" si="1724"/>
        <v>61.860000000004071</v>
      </c>
      <c r="P3101">
        <f t="shared" si="1719"/>
        <v>9.6888223210298558E-20</v>
      </c>
      <c r="Q3101">
        <f t="shared" si="1725"/>
        <v>9.8655036893028892E-20</v>
      </c>
      <c r="R3101">
        <f t="shared" si="1725"/>
        <v>1.0045400687264459E-19</v>
      </c>
      <c r="S3101">
        <f t="shared" si="1725"/>
        <v>1.0228571721430625E-19</v>
      </c>
      <c r="T3101">
        <f t="shared" si="1725"/>
        <v>1.0415076256933353E-19</v>
      </c>
      <c r="U3101">
        <f t="shared" si="1725"/>
        <v>1.0604974836666089E-19</v>
      </c>
      <c r="V3101">
        <f t="shared" si="1726"/>
        <v>1.0798329100774414E-19</v>
      </c>
      <c r="W3101">
        <f t="shared" si="1726"/>
        <v>1.099520180649785E-19</v>
      </c>
      <c r="X3101">
        <f t="shared" si="1726"/>
        <v>1.1195656848370187E-19</v>
      </c>
      <c r="Y3101">
        <f t="shared" si="1726"/>
        <v>1.1399759278784197E-19</v>
      </c>
      <c r="Z3101">
        <f t="shared" ref="Z3101:Z3149" si="1739">Y3100</f>
        <v>1.160757532892709E-19</v>
      </c>
      <c r="AA3101">
        <f t="shared" si="1727"/>
        <v>1.1819172430093553E-19</v>
      </c>
      <c r="AB3101">
        <f t="shared" si="1727"/>
        <v>1.2034619235384223E-19</v>
      </c>
      <c r="AC3101">
        <f t="shared" si="1727"/>
        <v>1.2253985641793755E-19</v>
      </c>
      <c r="AD3101">
        <f t="shared" si="1727"/>
        <v>1.2477342812699103E-19</v>
      </c>
      <c r="AE3101">
        <f t="shared" si="1728"/>
        <v>1.270476320075244E-19</v>
      </c>
      <c r="AF3101">
        <f t="shared" si="1728"/>
        <v>1.2936320571187122E-19</v>
      </c>
      <c r="AG3101">
        <f t="shared" si="1728"/>
        <v>1.3172090025543798E-19</v>
      </c>
      <c r="AH3101">
        <f t="shared" si="1728"/>
        <v>1.3412148025825212E-19</v>
      </c>
      <c r="AI3101">
        <f t="shared" si="1734"/>
        <v>1.3656572419085221E-19</v>
      </c>
      <c r="AJ3101" s="42">
        <f t="shared" si="1731"/>
        <v>1.3905442462462587E-19</v>
      </c>
      <c r="AK3101">
        <f t="shared" si="1731"/>
        <v>1.4158838848665562E-19</v>
      </c>
      <c r="AL3101">
        <f t="shared" si="1731"/>
        <v>1.441684373191545E-19</v>
      </c>
      <c r="AM3101">
        <f t="shared" si="1731"/>
        <v>1.4679540754358902E-19</v>
      </c>
      <c r="AN3101">
        <f t="shared" si="1732"/>
        <v>1.4947015072956146E-19</v>
      </c>
      <c r="AO3101">
        <f t="shared" si="1707"/>
        <v>1.5219353386853246E-19</v>
      </c>
      <c r="AP3101">
        <f t="shared" si="1707"/>
        <v>1.5496643965248959E-19</v>
      </c>
      <c r="AQ3101">
        <f t="shared" si="1707"/>
        <v>1.5778976675763042E-19</v>
      </c>
      <c r="AR3101">
        <f t="shared" si="1707"/>
        <v>1.6066443013316321E-19</v>
      </c>
      <c r="AS3101">
        <f t="shared" si="1707"/>
        <v>1.6359136129531198E-19</v>
      </c>
      <c r="AT3101">
        <f t="shared" si="1707"/>
        <v>1.6657150862662708E-19</v>
      </c>
      <c r="AU3101">
        <f t="shared" si="1729"/>
        <v>1.6960583768067532E-19</v>
      </c>
      <c r="AV3101">
        <f t="shared" si="1711"/>
        <v>1.7269533149223797E-19</v>
      </c>
      <c r="AW3101">
        <f t="shared" si="1711"/>
        <v>1.7584099089309538E-19</v>
      </c>
      <c r="AX3101">
        <f t="shared" si="1711"/>
        <v>1.7904383483349144E-19</v>
      </c>
      <c r="AY3101">
        <f t="shared" si="1711"/>
        <v>1.8230490070940594E-19</v>
      </c>
      <c r="AZ3101">
        <f t="shared" si="1711"/>
        <v>1.8562524469571499E-19</v>
      </c>
      <c r="BA3101">
        <f t="shared" si="1711"/>
        <v>1.8900594208536006E-19</v>
      </c>
      <c r="BB3101">
        <f t="shared" si="1735"/>
        <v>1.9244808763461786E-19</v>
      </c>
      <c r="BC3101">
        <f t="shared" si="1735"/>
        <v>1.9595279591461256E-19</v>
      </c>
      <c r="BD3101">
        <f t="shared" si="1735"/>
        <v>1.9952120166913397E-19</v>
      </c>
      <c r="BE3101">
        <f t="shared" si="1706"/>
        <v>2.0315446017892495E-19</v>
      </c>
      <c r="BF3101">
        <f t="shared" si="1706"/>
        <v>2.0685374763251872E-19</v>
      </c>
      <c r="BG3101">
        <f t="shared" si="1706"/>
        <v>2.1062026150375688E-19</v>
      </c>
      <c r="BH3101">
        <f t="shared" si="1706"/>
        <v>2.1445522093611908E-19</v>
      </c>
      <c r="BI3101">
        <f t="shared" si="1736"/>
        <v>2.1835986713396287E-19</v>
      </c>
      <c r="BJ3101">
        <f t="shared" si="1708"/>
        <v>2.2233546376081284E-19</v>
      </c>
      <c r="BK3101">
        <f t="shared" si="1708"/>
        <v>2.2638329734483003E-19</v>
      </c>
      <c r="BL3101">
        <f t="shared" si="1708"/>
        <v>2.3050467769158018E-19</v>
      </c>
      <c r="BM3101">
        <f t="shared" si="1708"/>
        <v>2.3470093830423365E-19</v>
      </c>
      <c r="BN3101">
        <f t="shared" si="1709"/>
        <v>2.3897343681133171E-19</v>
      </c>
      <c r="BO3101">
        <f t="shared" si="1709"/>
        <v>2.4332355540226531E-19</v>
      </c>
      <c r="BP3101">
        <f t="shared" si="1709"/>
        <v>2.4775270127058522E-19</v>
      </c>
      <c r="BQ3101">
        <f t="shared" si="1709"/>
        <v>2.5226230706529711E-19</v>
      </c>
      <c r="BR3101">
        <f t="shared" si="1710"/>
        <v>2.5685383135028972E-19</v>
      </c>
      <c r="BS3101">
        <f t="shared" si="1710"/>
        <v>2.6152875907202265E-19</v>
      </c>
      <c r="BT3101">
        <f t="shared" si="1710"/>
        <v>2.6628860203563957E-19</v>
      </c>
      <c r="BU3101">
        <f t="shared" si="1710"/>
        <v>2.7113489938967075E-19</v>
      </c>
      <c r="BV3101">
        <f t="shared" si="1714"/>
        <v>2.7606921811941763E-19</v>
      </c>
      <c r="BW3101">
        <f t="shared" si="1713"/>
        <v>2.8109315354926946E-19</v>
      </c>
      <c r="BX3101">
        <f t="shared" si="1713"/>
        <v>2.8620832985403256E-19</v>
      </c>
      <c r="BY3101">
        <f t="shared" si="1713"/>
        <v>2.914164005794635E-19</v>
      </c>
      <c r="BZ3101">
        <f t="shared" si="1713"/>
        <v>2.9671904917218356E-19</v>
      </c>
      <c r="CA3101">
        <f t="shared" si="1716"/>
        <v>3.0211798951913242E-19</v>
      </c>
      <c r="CB3101">
        <f t="shared" si="1715"/>
        <v>3.0761496649670661E-19</v>
      </c>
      <c r="CC3101">
        <f t="shared" si="1715"/>
        <v>3.1321175652980817E-19</v>
      </c>
      <c r="CD3101">
        <f t="shared" si="1715"/>
        <v>3.1891016816094975E-19</v>
      </c>
      <c r="CE3101">
        <f t="shared" si="1715"/>
        <v>3.247120426295786E-19</v>
      </c>
      <c r="CF3101">
        <f t="shared" si="1715"/>
        <v>3.3061925446185177E-19</v>
      </c>
      <c r="CG3101">
        <f t="shared" ref="CG3101:CM3164" si="1740">CF3100</f>
        <v>3.3663371207101517E-19</v>
      </c>
      <c r="CH3101">
        <f t="shared" si="1733"/>
        <v>3.4275735836857498E-19</v>
      </c>
      <c r="CI3101">
        <f t="shared" si="1733"/>
        <v>3.4899217138647172E-19</v>
      </c>
      <c r="CJ3101">
        <f t="shared" si="1712"/>
        <v>3.5534016491046033E-19</v>
      </c>
      <c r="CK3101">
        <f t="shared" si="1712"/>
        <v>3.6180338912486705E-19</v>
      </c>
      <c r="CL3101">
        <f t="shared" si="1712"/>
        <v>3.6838393126894539E-19</v>
      </c>
      <c r="CM3101">
        <f t="shared" si="1712"/>
        <v>3.7508391630506467E-19</v>
      </c>
      <c r="CN3101">
        <f t="shared" si="1712"/>
        <v>3.8190550759887593E-19</v>
      </c>
      <c r="CO3101">
        <f t="shared" si="1712"/>
        <v>3.8885090761174552E-19</v>
      </c>
      <c r="CP3101">
        <f t="shared" si="1720"/>
        <v>3.9592235860564692E-19</v>
      </c>
      <c r="CQ3101">
        <f t="shared" si="1717"/>
        <v>4.0312214336068507E-19</v>
      </c>
      <c r="CR3101">
        <f t="shared" si="1717"/>
        <v>4.1045258590558255E-19</v>
      </c>
      <c r="CS3101">
        <f t="shared" si="1717"/>
        <v>4.1791605226126532E-19</v>
      </c>
      <c r="CT3101">
        <f t="shared" si="1717"/>
        <v>4.2551495119783405E-19</v>
      </c>
      <c r="CU3101">
        <f t="shared" si="1738"/>
        <v>4.3325173500513951E-19</v>
      </c>
      <c r="CV3101">
        <f t="shared" si="1730"/>
        <v>4.4112890027722498E-19</v>
      </c>
      <c r="CW3101">
        <f t="shared" si="1730"/>
        <v>4.4914898871086671E-19</v>
      </c>
      <c r="CX3101">
        <f t="shared" si="1718"/>
        <v>4.5731458791846769E-19</v>
      </c>
      <c r="CY3101">
        <f t="shared" si="1718"/>
        <v>4.6562833225558366E-19</v>
      </c>
      <c r="CZ3101">
        <f t="shared" si="1718"/>
        <v>4.7409290366330005E-19</v>
      </c>
      <c r="DA3101">
        <f t="shared" si="1718"/>
        <v>4.827110325257696E-19</v>
      </c>
      <c r="DB3101">
        <f t="shared" si="1737"/>
        <v>4.914854985431794E-19</v>
      </c>
      <c r="DC3101">
        <f t="shared" si="1737"/>
        <v>5.0041913162036479E-19</v>
      </c>
      <c r="DD3101">
        <f t="shared" si="1737"/>
        <v>5.0951481277144746E-19</v>
      </c>
      <c r="DE3101">
        <f t="shared" si="1737"/>
        <v>5.1877547504070819E-19</v>
      </c>
      <c r="DF3101">
        <f t="shared" si="1737"/>
        <v>5.2820410443999923E-19</v>
      </c>
      <c r="DG3101">
        <f t="shared" si="1705"/>
        <v>5.3780374090303143E-19</v>
      </c>
      <c r="DH3101">
        <f t="shared" si="1704"/>
        <v>5.4757747925679444E-19</v>
      </c>
      <c r="DI3101">
        <f t="shared" si="1704"/>
        <v>5.575284702104381E-19</v>
      </c>
      <c r="DJ3101">
        <f t="shared" si="1704"/>
        <v>5.6765992136191422E-19</v>
      </c>
      <c r="DK3101" s="42">
        <f t="shared" si="1704"/>
        <v>5.7797509822273945E-19</v>
      </c>
      <c r="DL3101" s="40">
        <f t="shared" si="1723"/>
        <v>1.8746119522055347E-17</v>
      </c>
    </row>
    <row r="3102" spans="13:116" x14ac:dyDescent="0.25">
      <c r="M3102" s="38"/>
      <c r="N3102" s="40">
        <f t="shared" si="1721"/>
        <v>6.6018102768565575E-18</v>
      </c>
      <c r="O3102" s="45">
        <f t="shared" si="1724"/>
        <v>61.880000000004074</v>
      </c>
      <c r="P3102">
        <f t="shared" si="1719"/>
        <v>9.5152992157401977E-20</v>
      </c>
      <c r="Q3102">
        <f t="shared" si="1725"/>
        <v>9.6888223210298558E-20</v>
      </c>
      <c r="R3102">
        <f t="shared" si="1725"/>
        <v>9.8655036893028892E-20</v>
      </c>
      <c r="S3102">
        <f t="shared" si="1725"/>
        <v>1.0045400687264459E-19</v>
      </c>
      <c r="T3102">
        <f t="shared" si="1725"/>
        <v>1.0228571721430625E-19</v>
      </c>
      <c r="U3102">
        <f t="shared" ref="U3102:U3144" si="1741">T3101</f>
        <v>1.0415076256933353E-19</v>
      </c>
      <c r="V3102">
        <f t="shared" si="1726"/>
        <v>1.0604974836666089E-19</v>
      </c>
      <c r="W3102">
        <f t="shared" si="1726"/>
        <v>1.0798329100774414E-19</v>
      </c>
      <c r="X3102">
        <f t="shared" si="1726"/>
        <v>1.099520180649785E-19</v>
      </c>
      <c r="Y3102">
        <f t="shared" si="1726"/>
        <v>1.1195656848370187E-19</v>
      </c>
      <c r="Z3102">
        <f t="shared" si="1739"/>
        <v>1.1399759278784197E-19</v>
      </c>
      <c r="AA3102">
        <f t="shared" si="1727"/>
        <v>1.160757532892709E-19</v>
      </c>
      <c r="AB3102">
        <f t="shared" si="1727"/>
        <v>1.1819172430093553E-19</v>
      </c>
      <c r="AC3102">
        <f t="shared" si="1727"/>
        <v>1.2034619235384223E-19</v>
      </c>
      <c r="AD3102">
        <f t="shared" si="1727"/>
        <v>1.2253985641793755E-19</v>
      </c>
      <c r="AE3102">
        <f t="shared" si="1728"/>
        <v>1.2477342812699103E-19</v>
      </c>
      <c r="AF3102">
        <f t="shared" si="1728"/>
        <v>1.270476320075244E-19</v>
      </c>
      <c r="AG3102">
        <f t="shared" si="1728"/>
        <v>1.2936320571187122E-19</v>
      </c>
      <c r="AH3102">
        <f t="shared" si="1728"/>
        <v>1.3172090025543798E-19</v>
      </c>
      <c r="AI3102">
        <f t="shared" si="1734"/>
        <v>1.3412148025825212E-19</v>
      </c>
      <c r="AJ3102" s="42">
        <f t="shared" si="1731"/>
        <v>1.3656572419085221E-19</v>
      </c>
      <c r="AK3102">
        <f t="shared" si="1731"/>
        <v>1.3905442462462587E-19</v>
      </c>
      <c r="AL3102">
        <f t="shared" si="1731"/>
        <v>1.4158838848665562E-19</v>
      </c>
      <c r="AM3102">
        <f t="shared" si="1731"/>
        <v>1.441684373191545E-19</v>
      </c>
      <c r="AN3102">
        <f t="shared" si="1732"/>
        <v>1.4679540754358902E-19</v>
      </c>
      <c r="AO3102">
        <f t="shared" si="1707"/>
        <v>1.4947015072956146E-19</v>
      </c>
      <c r="AP3102">
        <f t="shared" si="1707"/>
        <v>1.5219353386853246E-19</v>
      </c>
      <c r="AQ3102">
        <f t="shared" si="1707"/>
        <v>1.5496643965248959E-19</v>
      </c>
      <c r="AR3102">
        <f t="shared" si="1707"/>
        <v>1.5778976675763042E-19</v>
      </c>
      <c r="AS3102">
        <f t="shared" si="1707"/>
        <v>1.6066443013316321E-19</v>
      </c>
      <c r="AT3102">
        <f t="shared" si="1707"/>
        <v>1.6359136129531198E-19</v>
      </c>
      <c r="AU3102">
        <f t="shared" si="1729"/>
        <v>1.6657150862662708E-19</v>
      </c>
      <c r="AV3102">
        <f t="shared" si="1711"/>
        <v>1.6960583768067532E-19</v>
      </c>
      <c r="AW3102">
        <f t="shared" si="1711"/>
        <v>1.7269533149223797E-19</v>
      </c>
      <c r="AX3102">
        <f t="shared" si="1711"/>
        <v>1.7584099089309538E-19</v>
      </c>
      <c r="AY3102">
        <f t="shared" si="1711"/>
        <v>1.7904383483349144E-19</v>
      </c>
      <c r="AZ3102">
        <f t="shared" si="1711"/>
        <v>1.8230490070940594E-19</v>
      </c>
      <c r="BA3102">
        <f t="shared" si="1711"/>
        <v>1.8562524469571499E-19</v>
      </c>
      <c r="BB3102">
        <f t="shared" si="1735"/>
        <v>1.8900594208536006E-19</v>
      </c>
      <c r="BC3102">
        <f t="shared" si="1735"/>
        <v>1.9244808763461786E-19</v>
      </c>
      <c r="BD3102">
        <f t="shared" si="1735"/>
        <v>1.9595279591461256E-19</v>
      </c>
      <c r="BE3102">
        <f t="shared" si="1706"/>
        <v>1.9952120166913397E-19</v>
      </c>
      <c r="BF3102">
        <f t="shared" si="1706"/>
        <v>2.0315446017892495E-19</v>
      </c>
      <c r="BG3102">
        <f t="shared" si="1706"/>
        <v>2.0685374763251872E-19</v>
      </c>
      <c r="BH3102">
        <f t="shared" si="1706"/>
        <v>2.1062026150375688E-19</v>
      </c>
      <c r="BI3102">
        <f t="shared" si="1736"/>
        <v>2.1445522093611908E-19</v>
      </c>
      <c r="BJ3102">
        <f t="shared" si="1708"/>
        <v>2.1835986713396287E-19</v>
      </c>
      <c r="BK3102">
        <f t="shared" si="1708"/>
        <v>2.2233546376081284E-19</v>
      </c>
      <c r="BL3102">
        <f t="shared" si="1708"/>
        <v>2.2638329734483003E-19</v>
      </c>
      <c r="BM3102">
        <f t="shared" si="1708"/>
        <v>2.3050467769158018E-19</v>
      </c>
      <c r="BN3102">
        <f t="shared" si="1709"/>
        <v>2.3470093830423365E-19</v>
      </c>
      <c r="BO3102">
        <f t="shared" si="1709"/>
        <v>2.3897343681133171E-19</v>
      </c>
      <c r="BP3102">
        <f t="shared" si="1709"/>
        <v>2.4332355540226531E-19</v>
      </c>
      <c r="BQ3102">
        <f t="shared" si="1709"/>
        <v>2.4775270127058522E-19</v>
      </c>
      <c r="BR3102">
        <f t="shared" si="1710"/>
        <v>2.5226230706529711E-19</v>
      </c>
      <c r="BS3102">
        <f t="shared" si="1710"/>
        <v>2.5685383135028972E-19</v>
      </c>
      <c r="BT3102">
        <f t="shared" si="1710"/>
        <v>2.6152875907202265E-19</v>
      </c>
      <c r="BU3102">
        <f t="shared" si="1710"/>
        <v>2.6628860203563957E-19</v>
      </c>
      <c r="BV3102">
        <f t="shared" si="1714"/>
        <v>2.7113489938967075E-19</v>
      </c>
      <c r="BW3102">
        <f t="shared" si="1713"/>
        <v>2.7606921811941763E-19</v>
      </c>
      <c r="BX3102">
        <f t="shared" si="1713"/>
        <v>2.8109315354926946E-19</v>
      </c>
      <c r="BY3102">
        <f t="shared" si="1713"/>
        <v>2.8620832985403256E-19</v>
      </c>
      <c r="BZ3102">
        <f t="shared" si="1713"/>
        <v>2.914164005794635E-19</v>
      </c>
      <c r="CA3102">
        <f t="shared" si="1716"/>
        <v>2.9671904917218356E-19</v>
      </c>
      <c r="CB3102">
        <f t="shared" si="1715"/>
        <v>3.0211798951913242E-19</v>
      </c>
      <c r="CC3102">
        <f t="shared" si="1715"/>
        <v>3.0761496649670661E-19</v>
      </c>
      <c r="CD3102">
        <f t="shared" si="1715"/>
        <v>3.1321175652980817E-19</v>
      </c>
      <c r="CE3102">
        <f t="shared" si="1715"/>
        <v>3.1891016816094975E-19</v>
      </c>
      <c r="CF3102">
        <f t="shared" si="1715"/>
        <v>3.247120426295786E-19</v>
      </c>
      <c r="CG3102">
        <f t="shared" si="1740"/>
        <v>3.3061925446185177E-19</v>
      </c>
      <c r="CH3102">
        <f t="shared" si="1733"/>
        <v>3.3663371207101517E-19</v>
      </c>
      <c r="CI3102">
        <f t="shared" si="1733"/>
        <v>3.4275735836857498E-19</v>
      </c>
      <c r="CJ3102">
        <f t="shared" si="1712"/>
        <v>3.4899217138647172E-19</v>
      </c>
      <c r="CK3102">
        <f t="shared" si="1712"/>
        <v>3.5534016491046033E-19</v>
      </c>
      <c r="CL3102">
        <f t="shared" si="1712"/>
        <v>3.6180338912486705E-19</v>
      </c>
      <c r="CM3102">
        <f t="shared" si="1712"/>
        <v>3.6838393126894539E-19</v>
      </c>
      <c r="CN3102">
        <f t="shared" si="1712"/>
        <v>3.7508391630506467E-19</v>
      </c>
      <c r="CO3102">
        <f t="shared" si="1712"/>
        <v>3.8190550759887593E-19</v>
      </c>
      <c r="CP3102">
        <f t="shared" si="1720"/>
        <v>3.8885090761174552E-19</v>
      </c>
      <c r="CQ3102">
        <f t="shared" si="1717"/>
        <v>3.9592235860564692E-19</v>
      </c>
      <c r="CR3102">
        <f t="shared" si="1717"/>
        <v>4.0312214336068507E-19</v>
      </c>
      <c r="CS3102">
        <f t="shared" si="1717"/>
        <v>4.1045258590558255E-19</v>
      </c>
      <c r="CT3102">
        <f t="shared" si="1717"/>
        <v>4.1791605226126532E-19</v>
      </c>
      <c r="CU3102">
        <f t="shared" si="1738"/>
        <v>4.2551495119783405E-19</v>
      </c>
      <c r="CV3102">
        <f t="shared" si="1730"/>
        <v>4.3325173500513951E-19</v>
      </c>
      <c r="CW3102">
        <f t="shared" si="1730"/>
        <v>4.4112890027722498E-19</v>
      </c>
      <c r="CX3102">
        <f t="shared" si="1718"/>
        <v>4.4914898871086671E-19</v>
      </c>
      <c r="CY3102">
        <f t="shared" si="1718"/>
        <v>4.5731458791846769E-19</v>
      </c>
      <c r="CZ3102">
        <f t="shared" si="1718"/>
        <v>4.6562833225558366E-19</v>
      </c>
      <c r="DA3102">
        <f t="shared" si="1718"/>
        <v>4.7409290366330005E-19</v>
      </c>
      <c r="DB3102">
        <f t="shared" si="1737"/>
        <v>4.827110325257696E-19</v>
      </c>
      <c r="DC3102">
        <f t="shared" si="1737"/>
        <v>4.914854985431794E-19</v>
      </c>
      <c r="DD3102">
        <f t="shared" si="1737"/>
        <v>5.0041913162036479E-19</v>
      </c>
      <c r="DE3102">
        <f t="shared" si="1737"/>
        <v>5.0951481277144746E-19</v>
      </c>
      <c r="DF3102">
        <f t="shared" ref="DF3102:DJ3165" si="1742">DE3101</f>
        <v>5.1877547504070819E-19</v>
      </c>
      <c r="DG3102">
        <f t="shared" si="1705"/>
        <v>5.2820410443999923E-19</v>
      </c>
      <c r="DH3102">
        <f t="shared" si="1705"/>
        <v>5.3780374090303143E-19</v>
      </c>
      <c r="DI3102">
        <f t="shared" si="1705"/>
        <v>5.4757747925679444E-19</v>
      </c>
      <c r="DJ3102">
        <f t="shared" si="1705"/>
        <v>5.575284702104381E-19</v>
      </c>
      <c r="DK3102" s="42">
        <f t="shared" si="1705"/>
        <v>5.6765992136191422E-19</v>
      </c>
      <c r="DL3102" s="40">
        <f t="shared" si="1723"/>
        <v>1.8411132689855378E-17</v>
      </c>
    </row>
    <row r="3103" spans="13:116" x14ac:dyDescent="0.25">
      <c r="M3103" s="38"/>
      <c r="N3103" s="40">
        <f t="shared" si="1721"/>
        <v>6.4835703431807079E-18</v>
      </c>
      <c r="O3103" s="45">
        <f t="shared" si="1724"/>
        <v>61.900000000004077</v>
      </c>
      <c r="P3103">
        <f t="shared" si="1719"/>
        <v>9.3448780280670048E-20</v>
      </c>
      <c r="Q3103">
        <f t="shared" si="1725"/>
        <v>9.5152992157401977E-20</v>
      </c>
      <c r="R3103">
        <f t="shared" si="1725"/>
        <v>9.6888223210298558E-20</v>
      </c>
      <c r="S3103">
        <f t="shared" si="1725"/>
        <v>9.8655036893028892E-20</v>
      </c>
      <c r="T3103">
        <f t="shared" si="1725"/>
        <v>1.0045400687264459E-19</v>
      </c>
      <c r="U3103">
        <f t="shared" si="1741"/>
        <v>1.0228571721430625E-19</v>
      </c>
      <c r="V3103">
        <f t="shared" si="1726"/>
        <v>1.0415076256933353E-19</v>
      </c>
      <c r="W3103">
        <f t="shared" si="1726"/>
        <v>1.0604974836666089E-19</v>
      </c>
      <c r="X3103">
        <f t="shared" si="1726"/>
        <v>1.0798329100774414E-19</v>
      </c>
      <c r="Y3103">
        <f t="shared" si="1726"/>
        <v>1.099520180649785E-19</v>
      </c>
      <c r="Z3103">
        <f t="shared" si="1739"/>
        <v>1.1195656848370187E-19</v>
      </c>
      <c r="AA3103">
        <f t="shared" si="1727"/>
        <v>1.1399759278784197E-19</v>
      </c>
      <c r="AB3103">
        <f t="shared" si="1727"/>
        <v>1.160757532892709E-19</v>
      </c>
      <c r="AC3103">
        <f t="shared" si="1727"/>
        <v>1.1819172430093553E-19</v>
      </c>
      <c r="AD3103">
        <f t="shared" si="1727"/>
        <v>1.2034619235384223E-19</v>
      </c>
      <c r="AE3103">
        <f t="shared" si="1728"/>
        <v>1.2253985641793755E-19</v>
      </c>
      <c r="AF3103">
        <f t="shared" si="1728"/>
        <v>1.2477342812699103E-19</v>
      </c>
      <c r="AG3103">
        <f t="shared" si="1728"/>
        <v>1.270476320075244E-19</v>
      </c>
      <c r="AH3103">
        <f t="shared" si="1728"/>
        <v>1.2936320571187122E-19</v>
      </c>
      <c r="AI3103">
        <f t="shared" si="1734"/>
        <v>1.3172090025543798E-19</v>
      </c>
      <c r="AJ3103" s="42">
        <f t="shared" si="1731"/>
        <v>1.3412148025825212E-19</v>
      </c>
      <c r="AK3103">
        <f t="shared" si="1731"/>
        <v>1.3656572419085221E-19</v>
      </c>
      <c r="AL3103">
        <f t="shared" si="1731"/>
        <v>1.3905442462462587E-19</v>
      </c>
      <c r="AM3103">
        <f t="shared" si="1731"/>
        <v>1.4158838848665562E-19</v>
      </c>
      <c r="AN3103">
        <f t="shared" si="1732"/>
        <v>1.441684373191545E-19</v>
      </c>
      <c r="AO3103">
        <f t="shared" si="1707"/>
        <v>1.4679540754358902E-19</v>
      </c>
      <c r="AP3103">
        <f t="shared" si="1707"/>
        <v>1.4947015072956146E-19</v>
      </c>
      <c r="AQ3103">
        <f t="shared" si="1707"/>
        <v>1.5219353386853246E-19</v>
      </c>
      <c r="AR3103">
        <f t="shared" si="1707"/>
        <v>1.5496643965248959E-19</v>
      </c>
      <c r="AS3103">
        <f t="shared" si="1707"/>
        <v>1.5778976675763042E-19</v>
      </c>
      <c r="AT3103">
        <f t="shared" si="1707"/>
        <v>1.6066443013316321E-19</v>
      </c>
      <c r="AU3103">
        <f t="shared" si="1729"/>
        <v>1.6359136129531198E-19</v>
      </c>
      <c r="AV3103">
        <f t="shared" si="1711"/>
        <v>1.6657150862662708E-19</v>
      </c>
      <c r="AW3103">
        <f t="shared" si="1711"/>
        <v>1.6960583768067532E-19</v>
      </c>
      <c r="AX3103">
        <f t="shared" si="1711"/>
        <v>1.7269533149223797E-19</v>
      </c>
      <c r="AY3103">
        <f t="shared" si="1711"/>
        <v>1.7584099089309538E-19</v>
      </c>
      <c r="AZ3103">
        <f t="shared" si="1711"/>
        <v>1.7904383483349144E-19</v>
      </c>
      <c r="BA3103">
        <f t="shared" si="1711"/>
        <v>1.8230490070940594E-19</v>
      </c>
      <c r="BB3103">
        <f t="shared" si="1735"/>
        <v>1.8562524469571499E-19</v>
      </c>
      <c r="BC3103">
        <f t="shared" si="1735"/>
        <v>1.8900594208536006E-19</v>
      </c>
      <c r="BD3103">
        <f t="shared" si="1735"/>
        <v>1.9244808763461786E-19</v>
      </c>
      <c r="BE3103">
        <f t="shared" si="1706"/>
        <v>1.9595279591461256E-19</v>
      </c>
      <c r="BF3103">
        <f t="shared" si="1706"/>
        <v>1.9952120166913397E-19</v>
      </c>
      <c r="BG3103">
        <f t="shared" si="1706"/>
        <v>2.0315446017892495E-19</v>
      </c>
      <c r="BH3103">
        <f t="shared" si="1706"/>
        <v>2.0685374763251872E-19</v>
      </c>
      <c r="BI3103">
        <f t="shared" si="1736"/>
        <v>2.1062026150375688E-19</v>
      </c>
      <c r="BJ3103">
        <f t="shared" si="1708"/>
        <v>2.1445522093611908E-19</v>
      </c>
      <c r="BK3103">
        <f t="shared" si="1708"/>
        <v>2.1835986713396287E-19</v>
      </c>
      <c r="BL3103">
        <f t="shared" si="1708"/>
        <v>2.2233546376081284E-19</v>
      </c>
      <c r="BM3103">
        <f t="shared" si="1708"/>
        <v>2.2638329734483003E-19</v>
      </c>
      <c r="BN3103">
        <f t="shared" si="1709"/>
        <v>2.3050467769158018E-19</v>
      </c>
      <c r="BO3103">
        <f t="shared" si="1709"/>
        <v>2.3470093830423365E-19</v>
      </c>
      <c r="BP3103">
        <f t="shared" si="1709"/>
        <v>2.3897343681133171E-19</v>
      </c>
      <c r="BQ3103">
        <f t="shared" si="1709"/>
        <v>2.4332355540226531E-19</v>
      </c>
      <c r="BR3103">
        <f t="shared" si="1710"/>
        <v>2.4775270127058522E-19</v>
      </c>
      <c r="BS3103">
        <f t="shared" si="1710"/>
        <v>2.5226230706529711E-19</v>
      </c>
      <c r="BT3103">
        <f t="shared" si="1710"/>
        <v>2.5685383135028972E-19</v>
      </c>
      <c r="BU3103">
        <f t="shared" si="1710"/>
        <v>2.6152875907202265E-19</v>
      </c>
      <c r="BV3103">
        <f t="shared" si="1714"/>
        <v>2.6628860203563957E-19</v>
      </c>
      <c r="BW3103">
        <f t="shared" si="1713"/>
        <v>2.7113489938967075E-19</v>
      </c>
      <c r="BX3103">
        <f t="shared" si="1713"/>
        <v>2.7606921811941763E-19</v>
      </c>
      <c r="BY3103">
        <f t="shared" si="1713"/>
        <v>2.8109315354926946E-19</v>
      </c>
      <c r="BZ3103">
        <f t="shared" si="1713"/>
        <v>2.8620832985403256E-19</v>
      </c>
      <c r="CA3103">
        <f t="shared" si="1716"/>
        <v>2.914164005794635E-19</v>
      </c>
      <c r="CB3103">
        <f t="shared" si="1715"/>
        <v>2.9671904917218356E-19</v>
      </c>
      <c r="CC3103">
        <f t="shared" si="1715"/>
        <v>3.0211798951913242E-19</v>
      </c>
      <c r="CD3103">
        <f t="shared" si="1715"/>
        <v>3.0761496649670661E-19</v>
      </c>
      <c r="CE3103">
        <f t="shared" si="1715"/>
        <v>3.1321175652980817E-19</v>
      </c>
      <c r="CF3103">
        <f t="shared" si="1715"/>
        <v>3.1891016816094975E-19</v>
      </c>
      <c r="CG3103">
        <f t="shared" si="1740"/>
        <v>3.247120426295786E-19</v>
      </c>
      <c r="CH3103">
        <f t="shared" si="1733"/>
        <v>3.3061925446185177E-19</v>
      </c>
      <c r="CI3103">
        <f t="shared" si="1733"/>
        <v>3.3663371207101517E-19</v>
      </c>
      <c r="CJ3103">
        <f t="shared" si="1712"/>
        <v>3.4275735836857498E-19</v>
      </c>
      <c r="CK3103">
        <f t="shared" si="1712"/>
        <v>3.4899217138647172E-19</v>
      </c>
      <c r="CL3103">
        <f t="shared" si="1712"/>
        <v>3.5534016491046033E-19</v>
      </c>
      <c r="CM3103">
        <f t="shared" si="1712"/>
        <v>3.6180338912486705E-19</v>
      </c>
      <c r="CN3103">
        <f t="shared" si="1712"/>
        <v>3.6838393126894539E-19</v>
      </c>
      <c r="CO3103">
        <f t="shared" si="1712"/>
        <v>3.7508391630506467E-19</v>
      </c>
      <c r="CP3103">
        <f t="shared" si="1720"/>
        <v>3.8190550759887593E-19</v>
      </c>
      <c r="CQ3103">
        <f t="shared" si="1717"/>
        <v>3.8885090761174552E-19</v>
      </c>
      <c r="CR3103">
        <f t="shared" si="1717"/>
        <v>3.9592235860564692E-19</v>
      </c>
      <c r="CS3103">
        <f t="shared" si="1717"/>
        <v>4.0312214336068507E-19</v>
      </c>
      <c r="CT3103">
        <f t="shared" si="1717"/>
        <v>4.1045258590558255E-19</v>
      </c>
      <c r="CU3103">
        <f t="shared" si="1738"/>
        <v>4.1791605226126532E-19</v>
      </c>
      <c r="CV3103">
        <f t="shared" si="1730"/>
        <v>4.2551495119783405E-19</v>
      </c>
      <c r="CW3103">
        <f t="shared" si="1730"/>
        <v>4.3325173500513951E-19</v>
      </c>
      <c r="CX3103">
        <f t="shared" si="1718"/>
        <v>4.4112890027722498E-19</v>
      </c>
      <c r="CY3103">
        <f t="shared" si="1718"/>
        <v>4.4914898871086671E-19</v>
      </c>
      <c r="CZ3103">
        <f t="shared" si="1718"/>
        <v>4.5731458791846769E-19</v>
      </c>
      <c r="DA3103">
        <f t="shared" si="1718"/>
        <v>4.6562833225558366E-19</v>
      </c>
      <c r="DB3103">
        <f t="shared" si="1737"/>
        <v>4.7409290366330005E-19</v>
      </c>
      <c r="DC3103">
        <f t="shared" si="1737"/>
        <v>4.827110325257696E-19</v>
      </c>
      <c r="DD3103">
        <f t="shared" si="1737"/>
        <v>4.914854985431794E-19</v>
      </c>
      <c r="DE3103">
        <f t="shared" si="1737"/>
        <v>5.0041913162036479E-19</v>
      </c>
      <c r="DF3103">
        <f t="shared" si="1742"/>
        <v>5.0951481277144746E-19</v>
      </c>
      <c r="DG3103">
        <f t="shared" si="1742"/>
        <v>5.1877547504070819E-19</v>
      </c>
      <c r="DH3103">
        <f t="shared" si="1742"/>
        <v>5.2820410443999923E-19</v>
      </c>
      <c r="DI3103">
        <f t="shared" si="1742"/>
        <v>5.3780374090303143E-19</v>
      </c>
      <c r="DJ3103">
        <f t="shared" si="1742"/>
        <v>5.4757747925679444E-19</v>
      </c>
      <c r="DK3103" s="42">
        <f t="shared" ref="DK3103:DK3166" si="1743">DJ3102</f>
        <v>5.575284702104381E-19</v>
      </c>
      <c r="DL3103" s="40">
        <f t="shared" si="1723"/>
        <v>1.8082120231748823E-17</v>
      </c>
    </row>
    <row r="3104" spans="13:116" x14ac:dyDescent="0.25">
      <c r="M3104" s="38"/>
      <c r="N3104" s="40">
        <f t="shared" si="1721"/>
        <v>6.3674441541816134E-18</v>
      </c>
      <c r="O3104" s="45">
        <f t="shared" si="1724"/>
        <v>61.92000000000408</v>
      </c>
      <c r="P3104">
        <f t="shared" si="1719"/>
        <v>9.1775034158362347E-20</v>
      </c>
      <c r="Q3104">
        <f t="shared" si="1725"/>
        <v>9.3448780280670048E-20</v>
      </c>
      <c r="R3104">
        <f t="shared" si="1725"/>
        <v>9.5152992157401977E-20</v>
      </c>
      <c r="S3104">
        <f t="shared" si="1725"/>
        <v>9.6888223210298558E-20</v>
      </c>
      <c r="T3104">
        <f t="shared" si="1725"/>
        <v>9.8655036893028892E-20</v>
      </c>
      <c r="U3104">
        <f t="shared" si="1741"/>
        <v>1.0045400687264459E-19</v>
      </c>
      <c r="V3104">
        <f t="shared" si="1726"/>
        <v>1.0228571721430625E-19</v>
      </c>
      <c r="W3104">
        <f t="shared" si="1726"/>
        <v>1.0415076256933353E-19</v>
      </c>
      <c r="X3104">
        <f t="shared" si="1726"/>
        <v>1.0604974836666089E-19</v>
      </c>
      <c r="Y3104">
        <f t="shared" si="1726"/>
        <v>1.0798329100774414E-19</v>
      </c>
      <c r="Z3104">
        <f t="shared" si="1739"/>
        <v>1.099520180649785E-19</v>
      </c>
      <c r="AA3104">
        <f t="shared" si="1727"/>
        <v>1.1195656848370187E-19</v>
      </c>
      <c r="AB3104">
        <f t="shared" si="1727"/>
        <v>1.1399759278784197E-19</v>
      </c>
      <c r="AC3104">
        <f t="shared" si="1727"/>
        <v>1.160757532892709E-19</v>
      </c>
      <c r="AD3104">
        <f t="shared" si="1727"/>
        <v>1.1819172430093553E-19</v>
      </c>
      <c r="AE3104">
        <f t="shared" si="1728"/>
        <v>1.2034619235384223E-19</v>
      </c>
      <c r="AF3104">
        <f t="shared" si="1728"/>
        <v>1.2253985641793755E-19</v>
      </c>
      <c r="AG3104">
        <f t="shared" si="1728"/>
        <v>1.2477342812699103E-19</v>
      </c>
      <c r="AH3104">
        <f t="shared" si="1728"/>
        <v>1.270476320075244E-19</v>
      </c>
      <c r="AI3104">
        <f t="shared" si="1734"/>
        <v>1.2936320571187122E-19</v>
      </c>
      <c r="AJ3104" s="42">
        <f t="shared" si="1731"/>
        <v>1.3172090025543798E-19</v>
      </c>
      <c r="AK3104">
        <f t="shared" si="1731"/>
        <v>1.3412148025825212E-19</v>
      </c>
      <c r="AL3104">
        <f t="shared" si="1731"/>
        <v>1.3656572419085221E-19</v>
      </c>
      <c r="AM3104">
        <f t="shared" si="1731"/>
        <v>1.3905442462462587E-19</v>
      </c>
      <c r="AN3104">
        <f t="shared" si="1732"/>
        <v>1.4158838848665562E-19</v>
      </c>
      <c r="AO3104">
        <f t="shared" si="1707"/>
        <v>1.441684373191545E-19</v>
      </c>
      <c r="AP3104">
        <f t="shared" si="1707"/>
        <v>1.4679540754358902E-19</v>
      </c>
      <c r="AQ3104">
        <f t="shared" si="1707"/>
        <v>1.4947015072956146E-19</v>
      </c>
      <c r="AR3104">
        <f t="shared" si="1707"/>
        <v>1.5219353386853246E-19</v>
      </c>
      <c r="AS3104">
        <f t="shared" si="1707"/>
        <v>1.5496643965248959E-19</v>
      </c>
      <c r="AT3104">
        <f t="shared" si="1707"/>
        <v>1.5778976675763042E-19</v>
      </c>
      <c r="AU3104">
        <f t="shared" si="1729"/>
        <v>1.6066443013316321E-19</v>
      </c>
      <c r="AV3104">
        <f t="shared" si="1711"/>
        <v>1.6359136129531198E-19</v>
      </c>
      <c r="AW3104">
        <f t="shared" si="1711"/>
        <v>1.6657150862662708E-19</v>
      </c>
      <c r="AX3104">
        <f t="shared" si="1711"/>
        <v>1.6960583768067532E-19</v>
      </c>
      <c r="AY3104">
        <f t="shared" si="1711"/>
        <v>1.7269533149223797E-19</v>
      </c>
      <c r="AZ3104">
        <f t="shared" si="1711"/>
        <v>1.7584099089309538E-19</v>
      </c>
      <c r="BA3104">
        <f t="shared" si="1711"/>
        <v>1.7904383483349144E-19</v>
      </c>
      <c r="BB3104">
        <f t="shared" si="1735"/>
        <v>1.8230490070940594E-19</v>
      </c>
      <c r="BC3104">
        <f t="shared" si="1735"/>
        <v>1.8562524469571499E-19</v>
      </c>
      <c r="BD3104">
        <f t="shared" si="1735"/>
        <v>1.8900594208536006E-19</v>
      </c>
      <c r="BE3104">
        <f t="shared" si="1706"/>
        <v>1.9244808763461786E-19</v>
      </c>
      <c r="BF3104">
        <f t="shared" si="1706"/>
        <v>1.9595279591461256E-19</v>
      </c>
      <c r="BG3104">
        <f t="shared" si="1706"/>
        <v>1.9952120166913397E-19</v>
      </c>
      <c r="BH3104">
        <f t="shared" si="1706"/>
        <v>2.0315446017892495E-19</v>
      </c>
      <c r="BI3104">
        <f t="shared" si="1736"/>
        <v>2.0685374763251872E-19</v>
      </c>
      <c r="BJ3104">
        <f t="shared" si="1708"/>
        <v>2.1062026150375688E-19</v>
      </c>
      <c r="BK3104">
        <f t="shared" si="1708"/>
        <v>2.1445522093611908E-19</v>
      </c>
      <c r="BL3104">
        <f t="shared" si="1708"/>
        <v>2.1835986713396287E-19</v>
      </c>
      <c r="BM3104">
        <f t="shared" si="1708"/>
        <v>2.2233546376081284E-19</v>
      </c>
      <c r="BN3104">
        <f t="shared" si="1709"/>
        <v>2.2638329734483003E-19</v>
      </c>
      <c r="BO3104">
        <f t="shared" si="1709"/>
        <v>2.3050467769158018E-19</v>
      </c>
      <c r="BP3104">
        <f t="shared" si="1709"/>
        <v>2.3470093830423365E-19</v>
      </c>
      <c r="BQ3104">
        <f t="shared" si="1709"/>
        <v>2.3897343681133171E-19</v>
      </c>
      <c r="BR3104">
        <f t="shared" si="1710"/>
        <v>2.4332355540226531E-19</v>
      </c>
      <c r="BS3104">
        <f t="shared" si="1710"/>
        <v>2.4775270127058522E-19</v>
      </c>
      <c r="BT3104">
        <f t="shared" si="1710"/>
        <v>2.5226230706529711E-19</v>
      </c>
      <c r="BU3104">
        <f t="shared" si="1710"/>
        <v>2.5685383135028972E-19</v>
      </c>
      <c r="BV3104">
        <f t="shared" si="1714"/>
        <v>2.6152875907202265E-19</v>
      </c>
      <c r="BW3104">
        <f t="shared" si="1713"/>
        <v>2.6628860203563957E-19</v>
      </c>
      <c r="BX3104">
        <f t="shared" si="1713"/>
        <v>2.7113489938967075E-19</v>
      </c>
      <c r="BY3104">
        <f t="shared" si="1713"/>
        <v>2.7606921811941763E-19</v>
      </c>
      <c r="BZ3104">
        <f t="shared" si="1713"/>
        <v>2.8109315354926946E-19</v>
      </c>
      <c r="CA3104">
        <f t="shared" si="1716"/>
        <v>2.8620832985403256E-19</v>
      </c>
      <c r="CB3104">
        <f t="shared" si="1715"/>
        <v>2.914164005794635E-19</v>
      </c>
      <c r="CC3104">
        <f t="shared" si="1715"/>
        <v>2.9671904917218356E-19</v>
      </c>
      <c r="CD3104">
        <f t="shared" si="1715"/>
        <v>3.0211798951913242E-19</v>
      </c>
      <c r="CE3104">
        <f t="shared" si="1715"/>
        <v>3.0761496649670661E-19</v>
      </c>
      <c r="CF3104">
        <f t="shared" si="1715"/>
        <v>3.1321175652980817E-19</v>
      </c>
      <c r="CG3104">
        <f t="shared" si="1740"/>
        <v>3.1891016816094975E-19</v>
      </c>
      <c r="CH3104">
        <f t="shared" si="1733"/>
        <v>3.247120426295786E-19</v>
      </c>
      <c r="CI3104">
        <f t="shared" si="1733"/>
        <v>3.3061925446185177E-19</v>
      </c>
      <c r="CJ3104">
        <f t="shared" si="1712"/>
        <v>3.3663371207101517E-19</v>
      </c>
      <c r="CK3104">
        <f t="shared" si="1712"/>
        <v>3.4275735836857498E-19</v>
      </c>
      <c r="CL3104">
        <f t="shared" si="1712"/>
        <v>3.4899217138647172E-19</v>
      </c>
      <c r="CM3104">
        <f t="shared" si="1712"/>
        <v>3.5534016491046033E-19</v>
      </c>
      <c r="CN3104">
        <f t="shared" si="1712"/>
        <v>3.6180338912486705E-19</v>
      </c>
      <c r="CO3104">
        <f t="shared" si="1712"/>
        <v>3.6838393126894539E-19</v>
      </c>
      <c r="CP3104">
        <f t="shared" si="1720"/>
        <v>3.7508391630506467E-19</v>
      </c>
      <c r="CQ3104">
        <f t="shared" si="1717"/>
        <v>3.8190550759887593E-19</v>
      </c>
      <c r="CR3104">
        <f t="shared" si="1717"/>
        <v>3.8885090761174552E-19</v>
      </c>
      <c r="CS3104">
        <f t="shared" si="1717"/>
        <v>3.9592235860564692E-19</v>
      </c>
      <c r="CT3104">
        <f t="shared" si="1717"/>
        <v>4.0312214336068507E-19</v>
      </c>
      <c r="CU3104">
        <f t="shared" si="1738"/>
        <v>4.1045258590558255E-19</v>
      </c>
      <c r="CV3104">
        <f t="shared" si="1730"/>
        <v>4.1791605226126532E-19</v>
      </c>
      <c r="CW3104">
        <f t="shared" si="1730"/>
        <v>4.2551495119783405E-19</v>
      </c>
      <c r="CX3104">
        <f t="shared" si="1718"/>
        <v>4.3325173500513951E-19</v>
      </c>
      <c r="CY3104">
        <f t="shared" si="1718"/>
        <v>4.4112890027722498E-19</v>
      </c>
      <c r="CZ3104">
        <f t="shared" si="1718"/>
        <v>4.4914898871086671E-19</v>
      </c>
      <c r="DA3104">
        <f t="shared" si="1718"/>
        <v>4.5731458791846769E-19</v>
      </c>
      <c r="DB3104">
        <f t="shared" si="1737"/>
        <v>4.6562833225558366E-19</v>
      </c>
      <c r="DC3104">
        <f t="shared" si="1737"/>
        <v>4.7409290366330005E-19</v>
      </c>
      <c r="DD3104">
        <f t="shared" si="1737"/>
        <v>4.827110325257696E-19</v>
      </c>
      <c r="DE3104">
        <f t="shared" si="1737"/>
        <v>4.914854985431794E-19</v>
      </c>
      <c r="DF3104">
        <f t="shared" si="1742"/>
        <v>5.0041913162036479E-19</v>
      </c>
      <c r="DG3104">
        <f t="shared" si="1742"/>
        <v>5.0951481277144746E-19</v>
      </c>
      <c r="DH3104">
        <f t="shared" si="1742"/>
        <v>5.1877547504070819E-19</v>
      </c>
      <c r="DI3104">
        <f t="shared" si="1742"/>
        <v>5.2820410443999923E-19</v>
      </c>
      <c r="DJ3104">
        <f t="shared" si="1742"/>
        <v>5.3780374090303143E-19</v>
      </c>
      <c r="DK3104" s="42">
        <f t="shared" si="1743"/>
        <v>5.4757747925679444E-19</v>
      </c>
      <c r="DL3104" s="40">
        <f t="shared" si="1723"/>
        <v>1.7758975814437863E-17</v>
      </c>
    </row>
    <row r="3105" spans="13:116" x14ac:dyDescent="0.25">
      <c r="M3105" s="38"/>
      <c r="N3105" s="40">
        <f t="shared" si="1721"/>
        <v>6.2533939965620487E-18</v>
      </c>
      <c r="O3105" s="45">
        <f t="shared" si="1724"/>
        <v>61.940000000004083</v>
      </c>
      <c r="P3105">
        <f t="shared" si="1719"/>
        <v>9.0131210222438487E-20</v>
      </c>
      <c r="Q3105">
        <f t="shared" si="1725"/>
        <v>9.1775034158362347E-20</v>
      </c>
      <c r="R3105">
        <f t="shared" si="1725"/>
        <v>9.3448780280670048E-20</v>
      </c>
      <c r="S3105">
        <f t="shared" si="1725"/>
        <v>9.5152992157401977E-20</v>
      </c>
      <c r="T3105">
        <f t="shared" si="1725"/>
        <v>9.6888223210298558E-20</v>
      </c>
      <c r="U3105">
        <f t="shared" si="1741"/>
        <v>9.8655036893028892E-20</v>
      </c>
      <c r="V3105">
        <f t="shared" si="1726"/>
        <v>1.0045400687264459E-19</v>
      </c>
      <c r="W3105">
        <f t="shared" si="1726"/>
        <v>1.0228571721430625E-19</v>
      </c>
      <c r="X3105">
        <f t="shared" si="1726"/>
        <v>1.0415076256933353E-19</v>
      </c>
      <c r="Y3105">
        <f t="shared" si="1726"/>
        <v>1.0604974836666089E-19</v>
      </c>
      <c r="Z3105">
        <f t="shared" si="1739"/>
        <v>1.0798329100774414E-19</v>
      </c>
      <c r="AA3105">
        <f t="shared" si="1727"/>
        <v>1.099520180649785E-19</v>
      </c>
      <c r="AB3105">
        <f t="shared" si="1727"/>
        <v>1.1195656848370187E-19</v>
      </c>
      <c r="AC3105">
        <f t="shared" si="1727"/>
        <v>1.1399759278784197E-19</v>
      </c>
      <c r="AD3105">
        <f t="shared" si="1727"/>
        <v>1.160757532892709E-19</v>
      </c>
      <c r="AE3105">
        <f t="shared" si="1728"/>
        <v>1.1819172430093553E-19</v>
      </c>
      <c r="AF3105">
        <f t="shared" si="1728"/>
        <v>1.2034619235384223E-19</v>
      </c>
      <c r="AG3105">
        <f t="shared" si="1728"/>
        <v>1.2253985641793755E-19</v>
      </c>
      <c r="AH3105">
        <f t="shared" si="1728"/>
        <v>1.2477342812699103E-19</v>
      </c>
      <c r="AI3105">
        <f t="shared" si="1734"/>
        <v>1.270476320075244E-19</v>
      </c>
      <c r="AJ3105" s="42">
        <f t="shared" si="1731"/>
        <v>1.2936320571187122E-19</v>
      </c>
      <c r="AK3105">
        <f t="shared" si="1731"/>
        <v>1.3172090025543798E-19</v>
      </c>
      <c r="AL3105">
        <f t="shared" si="1731"/>
        <v>1.3412148025825212E-19</v>
      </c>
      <c r="AM3105">
        <f t="shared" si="1731"/>
        <v>1.3656572419085221E-19</v>
      </c>
      <c r="AN3105">
        <f t="shared" si="1732"/>
        <v>1.3905442462462587E-19</v>
      </c>
      <c r="AO3105">
        <f t="shared" si="1707"/>
        <v>1.4158838848665562E-19</v>
      </c>
      <c r="AP3105">
        <f t="shared" si="1707"/>
        <v>1.441684373191545E-19</v>
      </c>
      <c r="AQ3105">
        <f t="shared" si="1707"/>
        <v>1.4679540754358902E-19</v>
      </c>
      <c r="AR3105">
        <f t="shared" si="1707"/>
        <v>1.4947015072956146E-19</v>
      </c>
      <c r="AS3105">
        <f t="shared" si="1707"/>
        <v>1.5219353386853246E-19</v>
      </c>
      <c r="AT3105">
        <f t="shared" si="1707"/>
        <v>1.5496643965248959E-19</v>
      </c>
      <c r="AU3105">
        <f t="shared" si="1729"/>
        <v>1.5778976675763042E-19</v>
      </c>
      <c r="AV3105">
        <f t="shared" si="1711"/>
        <v>1.6066443013316321E-19</v>
      </c>
      <c r="AW3105">
        <f t="shared" si="1711"/>
        <v>1.6359136129531198E-19</v>
      </c>
      <c r="AX3105">
        <f t="shared" si="1711"/>
        <v>1.6657150862662708E-19</v>
      </c>
      <c r="AY3105">
        <f t="shared" si="1711"/>
        <v>1.6960583768067532E-19</v>
      </c>
      <c r="AZ3105">
        <f t="shared" si="1711"/>
        <v>1.7269533149223797E-19</v>
      </c>
      <c r="BA3105">
        <f t="shared" ref="BA3105:BE3168" si="1744">AZ3104</f>
        <v>1.7584099089309538E-19</v>
      </c>
      <c r="BB3105">
        <f t="shared" si="1735"/>
        <v>1.7904383483349144E-19</v>
      </c>
      <c r="BC3105">
        <f t="shared" si="1735"/>
        <v>1.8230490070940594E-19</v>
      </c>
      <c r="BD3105">
        <f t="shared" si="1735"/>
        <v>1.8562524469571499E-19</v>
      </c>
      <c r="BE3105">
        <f t="shared" si="1706"/>
        <v>1.8900594208536006E-19</v>
      </c>
      <c r="BF3105">
        <f t="shared" si="1706"/>
        <v>1.9244808763461786E-19</v>
      </c>
      <c r="BG3105">
        <f t="shared" si="1706"/>
        <v>1.9595279591461256E-19</v>
      </c>
      <c r="BH3105">
        <f t="shared" si="1706"/>
        <v>1.9952120166913397E-19</v>
      </c>
      <c r="BI3105">
        <f t="shared" si="1736"/>
        <v>2.0315446017892495E-19</v>
      </c>
      <c r="BJ3105">
        <f t="shared" si="1708"/>
        <v>2.0685374763251872E-19</v>
      </c>
      <c r="BK3105">
        <f t="shared" si="1708"/>
        <v>2.1062026150375688E-19</v>
      </c>
      <c r="BL3105">
        <f t="shared" si="1708"/>
        <v>2.1445522093611908E-19</v>
      </c>
      <c r="BM3105">
        <f t="shared" si="1708"/>
        <v>2.1835986713396287E-19</v>
      </c>
      <c r="BN3105">
        <f t="shared" si="1709"/>
        <v>2.2233546376081284E-19</v>
      </c>
      <c r="BO3105">
        <f t="shared" si="1709"/>
        <v>2.2638329734483003E-19</v>
      </c>
      <c r="BP3105">
        <f t="shared" si="1709"/>
        <v>2.3050467769158018E-19</v>
      </c>
      <c r="BQ3105">
        <f t="shared" si="1709"/>
        <v>2.3470093830423365E-19</v>
      </c>
      <c r="BR3105">
        <f t="shared" si="1710"/>
        <v>2.3897343681133171E-19</v>
      </c>
      <c r="BS3105">
        <f t="shared" si="1710"/>
        <v>2.4332355540226531E-19</v>
      </c>
      <c r="BT3105">
        <f t="shared" si="1710"/>
        <v>2.4775270127058522E-19</v>
      </c>
      <c r="BU3105">
        <f t="shared" si="1710"/>
        <v>2.5226230706529711E-19</v>
      </c>
      <c r="BV3105">
        <f t="shared" si="1714"/>
        <v>2.5685383135028972E-19</v>
      </c>
      <c r="BW3105">
        <f t="shared" si="1713"/>
        <v>2.6152875907202265E-19</v>
      </c>
      <c r="BX3105">
        <f t="shared" si="1713"/>
        <v>2.6628860203563957E-19</v>
      </c>
      <c r="BY3105">
        <f t="shared" si="1713"/>
        <v>2.7113489938967075E-19</v>
      </c>
      <c r="BZ3105">
        <f t="shared" si="1713"/>
        <v>2.7606921811941763E-19</v>
      </c>
      <c r="CA3105">
        <f t="shared" si="1716"/>
        <v>2.8109315354926946E-19</v>
      </c>
      <c r="CB3105">
        <f t="shared" si="1715"/>
        <v>2.8620832985403256E-19</v>
      </c>
      <c r="CC3105">
        <f t="shared" si="1715"/>
        <v>2.914164005794635E-19</v>
      </c>
      <c r="CD3105">
        <f t="shared" si="1715"/>
        <v>2.9671904917218356E-19</v>
      </c>
      <c r="CE3105">
        <f t="shared" si="1715"/>
        <v>3.0211798951913242E-19</v>
      </c>
      <c r="CF3105">
        <f t="shared" si="1715"/>
        <v>3.0761496649670661E-19</v>
      </c>
      <c r="CG3105">
        <f t="shared" si="1740"/>
        <v>3.1321175652980817E-19</v>
      </c>
      <c r="CH3105">
        <f t="shared" si="1733"/>
        <v>3.1891016816094975E-19</v>
      </c>
      <c r="CI3105">
        <f t="shared" si="1733"/>
        <v>3.247120426295786E-19</v>
      </c>
      <c r="CJ3105">
        <f t="shared" si="1712"/>
        <v>3.3061925446185177E-19</v>
      </c>
      <c r="CK3105">
        <f t="shared" si="1712"/>
        <v>3.3663371207101517E-19</v>
      </c>
      <c r="CL3105">
        <f t="shared" si="1712"/>
        <v>3.4275735836857498E-19</v>
      </c>
      <c r="CM3105">
        <f t="shared" si="1712"/>
        <v>3.4899217138647172E-19</v>
      </c>
      <c r="CN3105">
        <f t="shared" si="1712"/>
        <v>3.5534016491046033E-19</v>
      </c>
      <c r="CO3105">
        <f t="shared" si="1712"/>
        <v>3.6180338912486705E-19</v>
      </c>
      <c r="CP3105">
        <f t="shared" si="1720"/>
        <v>3.6838393126894539E-19</v>
      </c>
      <c r="CQ3105">
        <f t="shared" si="1717"/>
        <v>3.7508391630506467E-19</v>
      </c>
      <c r="CR3105">
        <f t="shared" si="1717"/>
        <v>3.8190550759887593E-19</v>
      </c>
      <c r="CS3105">
        <f t="shared" si="1717"/>
        <v>3.8885090761174552E-19</v>
      </c>
      <c r="CT3105">
        <f t="shared" si="1717"/>
        <v>3.9592235860564692E-19</v>
      </c>
      <c r="CU3105">
        <f t="shared" si="1738"/>
        <v>4.0312214336068507E-19</v>
      </c>
      <c r="CV3105">
        <f t="shared" si="1730"/>
        <v>4.1045258590558255E-19</v>
      </c>
      <c r="CW3105">
        <f t="shared" si="1730"/>
        <v>4.1791605226126532E-19</v>
      </c>
      <c r="CX3105">
        <f t="shared" si="1718"/>
        <v>4.2551495119783405E-19</v>
      </c>
      <c r="CY3105">
        <f t="shared" si="1718"/>
        <v>4.3325173500513951E-19</v>
      </c>
      <c r="CZ3105">
        <f t="shared" si="1718"/>
        <v>4.4112890027722498E-19</v>
      </c>
      <c r="DA3105">
        <f t="shared" si="1718"/>
        <v>4.4914898871086671E-19</v>
      </c>
      <c r="DB3105">
        <f t="shared" si="1737"/>
        <v>4.5731458791846769E-19</v>
      </c>
      <c r="DC3105">
        <f t="shared" si="1737"/>
        <v>4.6562833225558366E-19</v>
      </c>
      <c r="DD3105">
        <f t="shared" si="1737"/>
        <v>4.7409290366330005E-19</v>
      </c>
      <c r="DE3105">
        <f t="shared" si="1737"/>
        <v>4.827110325257696E-19</v>
      </c>
      <c r="DF3105">
        <f t="shared" si="1742"/>
        <v>4.914854985431794E-19</v>
      </c>
      <c r="DG3105">
        <f t="shared" si="1742"/>
        <v>5.0041913162036479E-19</v>
      </c>
      <c r="DH3105">
        <f t="shared" si="1742"/>
        <v>5.0951481277144746E-19</v>
      </c>
      <c r="DI3105">
        <f t="shared" si="1742"/>
        <v>5.1877547504070819E-19</v>
      </c>
      <c r="DJ3105">
        <f t="shared" ref="DJ3105:DK3168" si="1745">DI3104</f>
        <v>5.2820410443999923E-19</v>
      </c>
      <c r="DK3105" s="42">
        <f t="shared" si="1743"/>
        <v>5.3780374090303143E-19</v>
      </c>
      <c r="DL3105" s="40">
        <f t="shared" si="1723"/>
        <v>1.7441594993136404E-17</v>
      </c>
    </row>
    <row r="3106" spans="13:116" x14ac:dyDescent="0.25">
      <c r="M3106" s="38"/>
      <c r="N3106" s="40">
        <f t="shared" si="1721"/>
        <v>6.1413828285375649E-18</v>
      </c>
      <c r="O3106" s="45">
        <f t="shared" si="1724"/>
        <v>61.960000000004086</v>
      </c>
      <c r="P3106">
        <f t="shared" si="1719"/>
        <v>8.8516774583483709E-20</v>
      </c>
      <c r="Q3106">
        <f t="shared" si="1725"/>
        <v>9.0131210222438487E-20</v>
      </c>
      <c r="R3106">
        <f t="shared" si="1725"/>
        <v>9.1775034158362347E-20</v>
      </c>
      <c r="S3106">
        <f t="shared" si="1725"/>
        <v>9.3448780280670048E-20</v>
      </c>
      <c r="T3106">
        <f t="shared" si="1725"/>
        <v>9.5152992157401977E-20</v>
      </c>
      <c r="U3106">
        <f t="shared" si="1741"/>
        <v>9.6888223210298558E-20</v>
      </c>
      <c r="V3106">
        <f t="shared" si="1726"/>
        <v>9.8655036893028892E-20</v>
      </c>
      <c r="W3106">
        <f t="shared" si="1726"/>
        <v>1.0045400687264459E-19</v>
      </c>
      <c r="X3106">
        <f t="shared" si="1726"/>
        <v>1.0228571721430625E-19</v>
      </c>
      <c r="Y3106">
        <f t="shared" si="1726"/>
        <v>1.0415076256933353E-19</v>
      </c>
      <c r="Z3106">
        <f t="shared" si="1739"/>
        <v>1.0604974836666089E-19</v>
      </c>
      <c r="AA3106">
        <f t="shared" si="1727"/>
        <v>1.0798329100774414E-19</v>
      </c>
      <c r="AB3106">
        <f t="shared" si="1727"/>
        <v>1.099520180649785E-19</v>
      </c>
      <c r="AC3106">
        <f t="shared" si="1727"/>
        <v>1.1195656848370187E-19</v>
      </c>
      <c r="AD3106">
        <f t="shared" si="1727"/>
        <v>1.1399759278784197E-19</v>
      </c>
      <c r="AE3106">
        <f t="shared" si="1728"/>
        <v>1.160757532892709E-19</v>
      </c>
      <c r="AF3106">
        <f t="shared" si="1728"/>
        <v>1.1819172430093553E-19</v>
      </c>
      <c r="AG3106">
        <f t="shared" si="1728"/>
        <v>1.2034619235384223E-19</v>
      </c>
      <c r="AH3106">
        <f t="shared" si="1728"/>
        <v>1.2253985641793755E-19</v>
      </c>
      <c r="AI3106">
        <f t="shared" si="1734"/>
        <v>1.2477342812699103E-19</v>
      </c>
      <c r="AJ3106" s="42">
        <f t="shared" si="1731"/>
        <v>1.270476320075244E-19</v>
      </c>
      <c r="AK3106">
        <f t="shared" si="1731"/>
        <v>1.2936320571187122E-19</v>
      </c>
      <c r="AL3106">
        <f t="shared" si="1731"/>
        <v>1.3172090025543798E-19</v>
      </c>
      <c r="AM3106">
        <f t="shared" si="1731"/>
        <v>1.3412148025825212E-19</v>
      </c>
      <c r="AN3106">
        <f t="shared" si="1732"/>
        <v>1.3656572419085221E-19</v>
      </c>
      <c r="AO3106">
        <f t="shared" si="1707"/>
        <v>1.3905442462462587E-19</v>
      </c>
      <c r="AP3106">
        <f t="shared" si="1707"/>
        <v>1.4158838848665562E-19</v>
      </c>
      <c r="AQ3106">
        <f t="shared" si="1707"/>
        <v>1.441684373191545E-19</v>
      </c>
      <c r="AR3106">
        <f t="shared" si="1707"/>
        <v>1.4679540754358902E-19</v>
      </c>
      <c r="AS3106">
        <f t="shared" si="1707"/>
        <v>1.4947015072956146E-19</v>
      </c>
      <c r="AT3106">
        <f t="shared" si="1707"/>
        <v>1.5219353386853246E-19</v>
      </c>
      <c r="AU3106">
        <f t="shared" si="1729"/>
        <v>1.5496643965248959E-19</v>
      </c>
      <c r="AV3106">
        <f t="shared" si="1711"/>
        <v>1.5778976675763042E-19</v>
      </c>
      <c r="AW3106">
        <f t="shared" si="1711"/>
        <v>1.6066443013316321E-19</v>
      </c>
      <c r="AX3106">
        <f t="shared" si="1711"/>
        <v>1.6359136129531198E-19</v>
      </c>
      <c r="AY3106">
        <f t="shared" si="1711"/>
        <v>1.6657150862662708E-19</v>
      </c>
      <c r="AZ3106">
        <f t="shared" si="1711"/>
        <v>1.6960583768067532E-19</v>
      </c>
      <c r="BA3106">
        <f t="shared" si="1744"/>
        <v>1.7269533149223797E-19</v>
      </c>
      <c r="BB3106">
        <f t="shared" si="1735"/>
        <v>1.7584099089309538E-19</v>
      </c>
      <c r="BC3106">
        <f t="shared" si="1735"/>
        <v>1.7904383483349144E-19</v>
      </c>
      <c r="BD3106">
        <f t="shared" si="1735"/>
        <v>1.8230490070940594E-19</v>
      </c>
      <c r="BE3106">
        <f t="shared" si="1706"/>
        <v>1.8562524469571499E-19</v>
      </c>
      <c r="BF3106">
        <f t="shared" si="1706"/>
        <v>1.8900594208536006E-19</v>
      </c>
      <c r="BG3106">
        <f t="shared" si="1706"/>
        <v>1.9244808763461786E-19</v>
      </c>
      <c r="BH3106">
        <f t="shared" si="1706"/>
        <v>1.9595279591461256E-19</v>
      </c>
      <c r="BI3106">
        <f t="shared" si="1736"/>
        <v>1.9952120166913397E-19</v>
      </c>
      <c r="BJ3106">
        <f t="shared" si="1708"/>
        <v>2.0315446017892495E-19</v>
      </c>
      <c r="BK3106">
        <f t="shared" si="1708"/>
        <v>2.0685374763251872E-19</v>
      </c>
      <c r="BL3106">
        <f t="shared" si="1708"/>
        <v>2.1062026150375688E-19</v>
      </c>
      <c r="BM3106">
        <f t="shared" si="1708"/>
        <v>2.1445522093611908E-19</v>
      </c>
      <c r="BN3106">
        <f t="shared" si="1709"/>
        <v>2.1835986713396287E-19</v>
      </c>
      <c r="BO3106">
        <f t="shared" si="1709"/>
        <v>2.2233546376081284E-19</v>
      </c>
      <c r="BP3106">
        <f t="shared" si="1709"/>
        <v>2.2638329734483003E-19</v>
      </c>
      <c r="BQ3106">
        <f t="shared" si="1709"/>
        <v>2.3050467769158018E-19</v>
      </c>
      <c r="BR3106">
        <f t="shared" si="1710"/>
        <v>2.3470093830423365E-19</v>
      </c>
      <c r="BS3106">
        <f t="shared" si="1710"/>
        <v>2.3897343681133171E-19</v>
      </c>
      <c r="BT3106">
        <f t="shared" si="1710"/>
        <v>2.4332355540226531E-19</v>
      </c>
      <c r="BU3106">
        <f t="shared" si="1710"/>
        <v>2.4775270127058522E-19</v>
      </c>
      <c r="BV3106">
        <f t="shared" si="1714"/>
        <v>2.5226230706529711E-19</v>
      </c>
      <c r="BW3106">
        <f t="shared" si="1713"/>
        <v>2.5685383135028972E-19</v>
      </c>
      <c r="BX3106">
        <f t="shared" si="1713"/>
        <v>2.6152875907202265E-19</v>
      </c>
      <c r="BY3106">
        <f t="shared" si="1713"/>
        <v>2.6628860203563957E-19</v>
      </c>
      <c r="BZ3106">
        <f t="shared" si="1713"/>
        <v>2.7113489938967075E-19</v>
      </c>
      <c r="CA3106">
        <f t="shared" si="1716"/>
        <v>2.7606921811941763E-19</v>
      </c>
      <c r="CB3106">
        <f t="shared" si="1715"/>
        <v>2.8109315354926946E-19</v>
      </c>
      <c r="CC3106">
        <f t="shared" si="1715"/>
        <v>2.8620832985403256E-19</v>
      </c>
      <c r="CD3106">
        <f t="shared" si="1715"/>
        <v>2.914164005794635E-19</v>
      </c>
      <c r="CE3106">
        <f t="shared" si="1715"/>
        <v>2.9671904917218356E-19</v>
      </c>
      <c r="CF3106">
        <f t="shared" si="1715"/>
        <v>3.0211798951913242E-19</v>
      </c>
      <c r="CG3106">
        <f t="shared" si="1740"/>
        <v>3.0761496649670661E-19</v>
      </c>
      <c r="CH3106">
        <f t="shared" si="1733"/>
        <v>3.1321175652980817E-19</v>
      </c>
      <c r="CI3106">
        <f t="shared" si="1733"/>
        <v>3.1891016816094975E-19</v>
      </c>
      <c r="CJ3106">
        <f t="shared" si="1712"/>
        <v>3.247120426295786E-19</v>
      </c>
      <c r="CK3106">
        <f t="shared" si="1712"/>
        <v>3.3061925446185177E-19</v>
      </c>
      <c r="CL3106">
        <f t="shared" si="1712"/>
        <v>3.3663371207101517E-19</v>
      </c>
      <c r="CM3106">
        <f t="shared" si="1712"/>
        <v>3.4275735836857498E-19</v>
      </c>
      <c r="CN3106">
        <f t="shared" si="1712"/>
        <v>3.4899217138647172E-19</v>
      </c>
      <c r="CO3106">
        <f t="shared" si="1712"/>
        <v>3.5534016491046033E-19</v>
      </c>
      <c r="CP3106">
        <f t="shared" si="1720"/>
        <v>3.6180338912486705E-19</v>
      </c>
      <c r="CQ3106">
        <f t="shared" si="1717"/>
        <v>3.6838393126894539E-19</v>
      </c>
      <c r="CR3106">
        <f t="shared" si="1717"/>
        <v>3.7508391630506467E-19</v>
      </c>
      <c r="CS3106">
        <f t="shared" si="1717"/>
        <v>3.8190550759887593E-19</v>
      </c>
      <c r="CT3106">
        <f t="shared" si="1717"/>
        <v>3.8885090761174552E-19</v>
      </c>
      <c r="CU3106">
        <f t="shared" si="1738"/>
        <v>3.9592235860564692E-19</v>
      </c>
      <c r="CV3106">
        <f t="shared" si="1730"/>
        <v>4.0312214336068507E-19</v>
      </c>
      <c r="CW3106">
        <f t="shared" si="1730"/>
        <v>4.1045258590558255E-19</v>
      </c>
      <c r="CX3106">
        <f t="shared" si="1718"/>
        <v>4.1791605226126532E-19</v>
      </c>
      <c r="CY3106">
        <f t="shared" si="1718"/>
        <v>4.2551495119783405E-19</v>
      </c>
      <c r="CZ3106">
        <f t="shared" si="1718"/>
        <v>4.3325173500513951E-19</v>
      </c>
      <c r="DA3106">
        <f t="shared" si="1718"/>
        <v>4.4112890027722498E-19</v>
      </c>
      <c r="DB3106">
        <f t="shared" si="1737"/>
        <v>4.4914898871086671E-19</v>
      </c>
      <c r="DC3106">
        <f t="shared" si="1737"/>
        <v>4.5731458791846769E-19</v>
      </c>
      <c r="DD3106">
        <f t="shared" si="1737"/>
        <v>4.6562833225558366E-19</v>
      </c>
      <c r="DE3106">
        <f t="shared" si="1737"/>
        <v>4.7409290366330005E-19</v>
      </c>
      <c r="DF3106">
        <f t="shared" si="1742"/>
        <v>4.827110325257696E-19</v>
      </c>
      <c r="DG3106">
        <f t="shared" si="1742"/>
        <v>4.914854985431794E-19</v>
      </c>
      <c r="DH3106">
        <f t="shared" si="1742"/>
        <v>5.0041913162036479E-19</v>
      </c>
      <c r="DI3106">
        <f t="shared" si="1742"/>
        <v>5.0951481277144746E-19</v>
      </c>
      <c r="DJ3106">
        <f t="shared" si="1745"/>
        <v>5.1877547504070819E-19</v>
      </c>
      <c r="DK3106" s="42">
        <f t="shared" si="1743"/>
        <v>5.2820410443999923E-19</v>
      </c>
      <c r="DL3106" s="40">
        <f t="shared" si="1723"/>
        <v>1.7129875178104259E-17</v>
      </c>
    </row>
    <row r="3107" spans="13:116" x14ac:dyDescent="0.25">
      <c r="M3107" s="38"/>
      <c r="N3107" s="40">
        <f t="shared" si="1721"/>
        <v>6.031374267904863E-18</v>
      </c>
      <c r="O3107" s="45">
        <f t="shared" si="1724"/>
        <v>61.98000000000409</v>
      </c>
      <c r="P3107">
        <f t="shared" si="1719"/>
        <v>8.6931202858736311E-20</v>
      </c>
      <c r="Q3107">
        <f t="shared" si="1725"/>
        <v>8.8516774583483709E-20</v>
      </c>
      <c r="R3107">
        <f t="shared" si="1725"/>
        <v>9.0131210222438487E-20</v>
      </c>
      <c r="S3107">
        <f t="shared" si="1725"/>
        <v>9.1775034158362347E-20</v>
      </c>
      <c r="T3107">
        <f t="shared" si="1725"/>
        <v>9.3448780280670048E-20</v>
      </c>
      <c r="U3107">
        <f t="shared" si="1741"/>
        <v>9.5152992157401977E-20</v>
      </c>
      <c r="V3107">
        <f t="shared" si="1726"/>
        <v>9.6888223210298558E-20</v>
      </c>
      <c r="W3107">
        <f t="shared" si="1726"/>
        <v>9.8655036893028892E-20</v>
      </c>
      <c r="X3107">
        <f t="shared" si="1726"/>
        <v>1.0045400687264459E-19</v>
      </c>
      <c r="Y3107">
        <f t="shared" si="1726"/>
        <v>1.0228571721430625E-19</v>
      </c>
      <c r="Z3107">
        <f t="shared" si="1739"/>
        <v>1.0415076256933353E-19</v>
      </c>
      <c r="AA3107">
        <f t="shared" si="1727"/>
        <v>1.0604974836666089E-19</v>
      </c>
      <c r="AB3107">
        <f t="shared" si="1727"/>
        <v>1.0798329100774414E-19</v>
      </c>
      <c r="AC3107">
        <f t="shared" si="1727"/>
        <v>1.099520180649785E-19</v>
      </c>
      <c r="AD3107">
        <f t="shared" si="1727"/>
        <v>1.1195656848370187E-19</v>
      </c>
      <c r="AE3107">
        <f t="shared" si="1728"/>
        <v>1.1399759278784197E-19</v>
      </c>
      <c r="AF3107">
        <f t="shared" si="1728"/>
        <v>1.160757532892709E-19</v>
      </c>
      <c r="AG3107">
        <f t="shared" si="1728"/>
        <v>1.1819172430093553E-19</v>
      </c>
      <c r="AH3107">
        <f t="shared" si="1728"/>
        <v>1.2034619235384223E-19</v>
      </c>
      <c r="AI3107">
        <f t="shared" si="1734"/>
        <v>1.2253985641793755E-19</v>
      </c>
      <c r="AJ3107" s="42">
        <f t="shared" si="1731"/>
        <v>1.2477342812699103E-19</v>
      </c>
      <c r="AK3107">
        <f t="shared" si="1731"/>
        <v>1.270476320075244E-19</v>
      </c>
      <c r="AL3107">
        <f t="shared" si="1731"/>
        <v>1.2936320571187122E-19</v>
      </c>
      <c r="AM3107">
        <f t="shared" si="1731"/>
        <v>1.3172090025543798E-19</v>
      </c>
      <c r="AN3107">
        <f t="shared" si="1732"/>
        <v>1.3412148025825212E-19</v>
      </c>
      <c r="AO3107">
        <f t="shared" si="1707"/>
        <v>1.3656572419085221E-19</v>
      </c>
      <c r="AP3107">
        <f t="shared" si="1707"/>
        <v>1.3905442462462587E-19</v>
      </c>
      <c r="AQ3107">
        <f t="shared" si="1707"/>
        <v>1.4158838848665562E-19</v>
      </c>
      <c r="AR3107">
        <f t="shared" si="1707"/>
        <v>1.441684373191545E-19</v>
      </c>
      <c r="AS3107">
        <f t="shared" si="1707"/>
        <v>1.4679540754358902E-19</v>
      </c>
      <c r="AT3107">
        <f t="shared" si="1707"/>
        <v>1.4947015072956146E-19</v>
      </c>
      <c r="AU3107">
        <f t="shared" si="1729"/>
        <v>1.5219353386853246E-19</v>
      </c>
      <c r="AV3107">
        <f t="shared" si="1711"/>
        <v>1.5496643965248959E-19</v>
      </c>
      <c r="AW3107">
        <f t="shared" si="1711"/>
        <v>1.5778976675763042E-19</v>
      </c>
      <c r="AX3107">
        <f t="shared" si="1711"/>
        <v>1.6066443013316321E-19</v>
      </c>
      <c r="AY3107">
        <f t="shared" si="1711"/>
        <v>1.6359136129531198E-19</v>
      </c>
      <c r="AZ3107">
        <f t="shared" si="1711"/>
        <v>1.6657150862662708E-19</v>
      </c>
      <c r="BA3107">
        <f t="shared" si="1744"/>
        <v>1.6960583768067532E-19</v>
      </c>
      <c r="BB3107">
        <f t="shared" si="1735"/>
        <v>1.7269533149223797E-19</v>
      </c>
      <c r="BC3107">
        <f t="shared" si="1735"/>
        <v>1.7584099089309538E-19</v>
      </c>
      <c r="BD3107">
        <f t="shared" si="1735"/>
        <v>1.7904383483349144E-19</v>
      </c>
      <c r="BE3107">
        <f t="shared" si="1706"/>
        <v>1.8230490070940594E-19</v>
      </c>
      <c r="BF3107">
        <f t="shared" si="1706"/>
        <v>1.8562524469571499E-19</v>
      </c>
      <c r="BG3107">
        <f t="shared" si="1706"/>
        <v>1.8900594208536006E-19</v>
      </c>
      <c r="BH3107">
        <f t="shared" si="1706"/>
        <v>1.9244808763461786E-19</v>
      </c>
      <c r="BI3107">
        <f t="shared" si="1736"/>
        <v>1.9595279591461256E-19</v>
      </c>
      <c r="BJ3107">
        <f t="shared" si="1708"/>
        <v>1.9952120166913397E-19</v>
      </c>
      <c r="BK3107">
        <f t="shared" si="1708"/>
        <v>2.0315446017892495E-19</v>
      </c>
      <c r="BL3107">
        <f t="shared" si="1708"/>
        <v>2.0685374763251872E-19</v>
      </c>
      <c r="BM3107">
        <f t="shared" si="1708"/>
        <v>2.1062026150375688E-19</v>
      </c>
      <c r="BN3107">
        <f t="shared" si="1709"/>
        <v>2.1445522093611908E-19</v>
      </c>
      <c r="BO3107">
        <f t="shared" si="1709"/>
        <v>2.1835986713396287E-19</v>
      </c>
      <c r="BP3107">
        <f t="shared" si="1709"/>
        <v>2.2233546376081284E-19</v>
      </c>
      <c r="BQ3107">
        <f t="shared" si="1709"/>
        <v>2.2638329734483003E-19</v>
      </c>
      <c r="BR3107">
        <f t="shared" si="1710"/>
        <v>2.3050467769158018E-19</v>
      </c>
      <c r="BS3107">
        <f t="shared" si="1710"/>
        <v>2.3470093830423365E-19</v>
      </c>
      <c r="BT3107">
        <f t="shared" si="1710"/>
        <v>2.3897343681133171E-19</v>
      </c>
      <c r="BU3107">
        <f t="shared" si="1710"/>
        <v>2.4332355540226531E-19</v>
      </c>
      <c r="BV3107">
        <f t="shared" si="1714"/>
        <v>2.4775270127058522E-19</v>
      </c>
      <c r="BW3107">
        <f t="shared" si="1713"/>
        <v>2.5226230706529711E-19</v>
      </c>
      <c r="BX3107">
        <f t="shared" si="1713"/>
        <v>2.5685383135028972E-19</v>
      </c>
      <c r="BY3107">
        <f t="shared" si="1713"/>
        <v>2.6152875907202265E-19</v>
      </c>
      <c r="BZ3107">
        <f t="shared" si="1713"/>
        <v>2.6628860203563957E-19</v>
      </c>
      <c r="CA3107">
        <f t="shared" si="1716"/>
        <v>2.7113489938967075E-19</v>
      </c>
      <c r="CB3107">
        <f t="shared" si="1715"/>
        <v>2.7606921811941763E-19</v>
      </c>
      <c r="CC3107">
        <f t="shared" si="1715"/>
        <v>2.8109315354926946E-19</v>
      </c>
      <c r="CD3107">
        <f t="shared" si="1715"/>
        <v>2.8620832985403256E-19</v>
      </c>
      <c r="CE3107">
        <f t="shared" si="1715"/>
        <v>2.914164005794635E-19</v>
      </c>
      <c r="CF3107">
        <f t="shared" si="1715"/>
        <v>2.9671904917218356E-19</v>
      </c>
      <c r="CG3107">
        <f t="shared" si="1740"/>
        <v>3.0211798951913242E-19</v>
      </c>
      <c r="CH3107">
        <f t="shared" si="1733"/>
        <v>3.0761496649670661E-19</v>
      </c>
      <c r="CI3107">
        <f t="shared" si="1733"/>
        <v>3.1321175652980817E-19</v>
      </c>
      <c r="CJ3107">
        <f t="shared" si="1712"/>
        <v>3.1891016816094975E-19</v>
      </c>
      <c r="CK3107">
        <f t="shared" si="1712"/>
        <v>3.247120426295786E-19</v>
      </c>
      <c r="CL3107">
        <f t="shared" si="1712"/>
        <v>3.3061925446185177E-19</v>
      </c>
      <c r="CM3107">
        <f t="shared" si="1712"/>
        <v>3.3663371207101517E-19</v>
      </c>
      <c r="CN3107">
        <f t="shared" si="1712"/>
        <v>3.4275735836857498E-19</v>
      </c>
      <c r="CO3107">
        <f t="shared" si="1712"/>
        <v>3.4899217138647172E-19</v>
      </c>
      <c r="CP3107">
        <f t="shared" si="1720"/>
        <v>3.5534016491046033E-19</v>
      </c>
      <c r="CQ3107">
        <f t="shared" si="1717"/>
        <v>3.6180338912486705E-19</v>
      </c>
      <c r="CR3107">
        <f t="shared" si="1717"/>
        <v>3.6838393126894539E-19</v>
      </c>
      <c r="CS3107">
        <f t="shared" si="1717"/>
        <v>3.7508391630506467E-19</v>
      </c>
      <c r="CT3107">
        <f t="shared" si="1717"/>
        <v>3.8190550759887593E-19</v>
      </c>
      <c r="CU3107">
        <f t="shared" si="1738"/>
        <v>3.8885090761174552E-19</v>
      </c>
      <c r="CV3107">
        <f t="shared" si="1730"/>
        <v>3.9592235860564692E-19</v>
      </c>
      <c r="CW3107">
        <f t="shared" si="1730"/>
        <v>4.0312214336068507E-19</v>
      </c>
      <c r="CX3107">
        <f t="shared" si="1718"/>
        <v>4.1045258590558255E-19</v>
      </c>
      <c r="CY3107">
        <f t="shared" si="1718"/>
        <v>4.1791605226126532E-19</v>
      </c>
      <c r="CZ3107">
        <f t="shared" si="1718"/>
        <v>4.2551495119783405E-19</v>
      </c>
      <c r="DA3107">
        <f t="shared" si="1718"/>
        <v>4.3325173500513951E-19</v>
      </c>
      <c r="DB3107">
        <f t="shared" si="1737"/>
        <v>4.4112890027722498E-19</v>
      </c>
      <c r="DC3107">
        <f t="shared" si="1737"/>
        <v>4.4914898871086671E-19</v>
      </c>
      <c r="DD3107">
        <f t="shared" si="1737"/>
        <v>4.5731458791846769E-19</v>
      </c>
      <c r="DE3107">
        <f t="shared" si="1737"/>
        <v>4.6562833225558366E-19</v>
      </c>
      <c r="DF3107">
        <f t="shared" si="1742"/>
        <v>4.7409290366330005E-19</v>
      </c>
      <c r="DG3107">
        <f t="shared" si="1742"/>
        <v>4.827110325257696E-19</v>
      </c>
      <c r="DH3107">
        <f t="shared" si="1742"/>
        <v>4.914854985431794E-19</v>
      </c>
      <c r="DI3107">
        <f t="shared" si="1742"/>
        <v>5.0041913162036479E-19</v>
      </c>
      <c r="DJ3107">
        <f t="shared" si="1745"/>
        <v>5.0951481277144746E-19</v>
      </c>
      <c r="DK3107" s="42">
        <f t="shared" si="1743"/>
        <v>5.1877547504070819E-19</v>
      </c>
      <c r="DL3107" s="40">
        <f t="shared" si="1723"/>
        <v>1.6823715601772858E-17</v>
      </c>
    </row>
    <row r="3108" spans="13:116" x14ac:dyDescent="0.25">
      <c r="M3108" s="38"/>
      <c r="N3108" s="40">
        <f t="shared" si="1721"/>
        <v>5.9233325803220626E-18</v>
      </c>
      <c r="O3108" s="45">
        <f t="shared" si="1724"/>
        <v>62.000000000004093</v>
      </c>
      <c r="P3108">
        <f t="shared" si="1719"/>
        <v>8.5373980003169223E-20</v>
      </c>
      <c r="Q3108">
        <f t="shared" si="1725"/>
        <v>8.6931202858736311E-20</v>
      </c>
      <c r="R3108">
        <f t="shared" si="1725"/>
        <v>8.8516774583483709E-20</v>
      </c>
      <c r="S3108">
        <f t="shared" si="1725"/>
        <v>9.0131210222438487E-20</v>
      </c>
      <c r="T3108">
        <f t="shared" si="1725"/>
        <v>9.1775034158362347E-20</v>
      </c>
      <c r="U3108">
        <f t="shared" si="1741"/>
        <v>9.3448780280670048E-20</v>
      </c>
      <c r="V3108">
        <f t="shared" si="1726"/>
        <v>9.5152992157401977E-20</v>
      </c>
      <c r="W3108">
        <f t="shared" si="1726"/>
        <v>9.6888223210298558E-20</v>
      </c>
      <c r="X3108">
        <f t="shared" si="1726"/>
        <v>9.8655036893028892E-20</v>
      </c>
      <c r="Y3108">
        <f t="shared" si="1726"/>
        <v>1.0045400687264459E-19</v>
      </c>
      <c r="Z3108">
        <f t="shared" si="1739"/>
        <v>1.0228571721430625E-19</v>
      </c>
      <c r="AA3108">
        <f t="shared" si="1727"/>
        <v>1.0415076256933353E-19</v>
      </c>
      <c r="AB3108">
        <f t="shared" si="1727"/>
        <v>1.0604974836666089E-19</v>
      </c>
      <c r="AC3108">
        <f t="shared" si="1727"/>
        <v>1.0798329100774414E-19</v>
      </c>
      <c r="AD3108">
        <f t="shared" si="1727"/>
        <v>1.099520180649785E-19</v>
      </c>
      <c r="AE3108">
        <f t="shared" si="1728"/>
        <v>1.1195656848370187E-19</v>
      </c>
      <c r="AF3108">
        <f t="shared" si="1728"/>
        <v>1.1399759278784197E-19</v>
      </c>
      <c r="AG3108">
        <f t="shared" si="1728"/>
        <v>1.160757532892709E-19</v>
      </c>
      <c r="AH3108">
        <f t="shared" si="1728"/>
        <v>1.1819172430093553E-19</v>
      </c>
      <c r="AI3108">
        <f t="shared" si="1734"/>
        <v>1.2034619235384223E-19</v>
      </c>
      <c r="AJ3108" s="42">
        <f t="shared" si="1731"/>
        <v>1.2253985641793755E-19</v>
      </c>
      <c r="AK3108">
        <f t="shared" si="1731"/>
        <v>1.2477342812699103E-19</v>
      </c>
      <c r="AL3108">
        <f t="shared" si="1731"/>
        <v>1.270476320075244E-19</v>
      </c>
      <c r="AM3108">
        <f t="shared" si="1731"/>
        <v>1.2936320571187122E-19</v>
      </c>
      <c r="AN3108">
        <f t="shared" si="1732"/>
        <v>1.3172090025543798E-19</v>
      </c>
      <c r="AO3108">
        <f t="shared" si="1707"/>
        <v>1.3412148025825212E-19</v>
      </c>
      <c r="AP3108">
        <f t="shared" si="1707"/>
        <v>1.3656572419085221E-19</v>
      </c>
      <c r="AQ3108">
        <f t="shared" si="1707"/>
        <v>1.3905442462462587E-19</v>
      </c>
      <c r="AR3108">
        <f t="shared" si="1707"/>
        <v>1.4158838848665562E-19</v>
      </c>
      <c r="AS3108">
        <f t="shared" si="1707"/>
        <v>1.441684373191545E-19</v>
      </c>
      <c r="AT3108">
        <f t="shared" si="1707"/>
        <v>1.4679540754358902E-19</v>
      </c>
      <c r="AU3108">
        <f t="shared" si="1729"/>
        <v>1.4947015072956146E-19</v>
      </c>
      <c r="AV3108">
        <f t="shared" si="1711"/>
        <v>1.5219353386853246E-19</v>
      </c>
      <c r="AW3108">
        <f t="shared" si="1711"/>
        <v>1.5496643965248959E-19</v>
      </c>
      <c r="AX3108">
        <f t="shared" si="1711"/>
        <v>1.5778976675763042E-19</v>
      </c>
      <c r="AY3108">
        <f t="shared" si="1711"/>
        <v>1.6066443013316321E-19</v>
      </c>
      <c r="AZ3108">
        <f t="shared" si="1711"/>
        <v>1.6359136129531198E-19</v>
      </c>
      <c r="BA3108">
        <f t="shared" si="1744"/>
        <v>1.6657150862662708E-19</v>
      </c>
      <c r="BB3108">
        <f t="shared" si="1735"/>
        <v>1.6960583768067532E-19</v>
      </c>
      <c r="BC3108">
        <f t="shared" si="1735"/>
        <v>1.7269533149223797E-19</v>
      </c>
      <c r="BD3108">
        <f t="shared" si="1735"/>
        <v>1.7584099089309538E-19</v>
      </c>
      <c r="BE3108">
        <f t="shared" si="1706"/>
        <v>1.7904383483349144E-19</v>
      </c>
      <c r="BF3108">
        <f t="shared" si="1706"/>
        <v>1.8230490070940594E-19</v>
      </c>
      <c r="BG3108">
        <f t="shared" si="1706"/>
        <v>1.8562524469571499E-19</v>
      </c>
      <c r="BH3108">
        <f t="shared" si="1706"/>
        <v>1.8900594208536006E-19</v>
      </c>
      <c r="BI3108">
        <f t="shared" si="1736"/>
        <v>1.9244808763461786E-19</v>
      </c>
      <c r="BJ3108">
        <f t="shared" si="1708"/>
        <v>1.9595279591461256E-19</v>
      </c>
      <c r="BK3108">
        <f t="shared" si="1708"/>
        <v>1.9952120166913397E-19</v>
      </c>
      <c r="BL3108">
        <f t="shared" si="1708"/>
        <v>2.0315446017892495E-19</v>
      </c>
      <c r="BM3108">
        <f t="shared" si="1708"/>
        <v>2.0685374763251872E-19</v>
      </c>
      <c r="BN3108">
        <f t="shared" si="1709"/>
        <v>2.1062026150375688E-19</v>
      </c>
      <c r="BO3108">
        <f t="shared" si="1709"/>
        <v>2.1445522093611908E-19</v>
      </c>
      <c r="BP3108">
        <f t="shared" si="1709"/>
        <v>2.1835986713396287E-19</v>
      </c>
      <c r="BQ3108">
        <f t="shared" si="1709"/>
        <v>2.2233546376081284E-19</v>
      </c>
      <c r="BR3108">
        <f t="shared" si="1710"/>
        <v>2.2638329734483003E-19</v>
      </c>
      <c r="BS3108">
        <f t="shared" si="1710"/>
        <v>2.3050467769158018E-19</v>
      </c>
      <c r="BT3108">
        <f t="shared" si="1710"/>
        <v>2.3470093830423365E-19</v>
      </c>
      <c r="BU3108">
        <f t="shared" si="1710"/>
        <v>2.3897343681133171E-19</v>
      </c>
      <c r="BV3108">
        <f t="shared" si="1714"/>
        <v>2.4332355540226531E-19</v>
      </c>
      <c r="BW3108">
        <f t="shared" si="1713"/>
        <v>2.4775270127058522E-19</v>
      </c>
      <c r="BX3108">
        <f t="shared" si="1713"/>
        <v>2.5226230706529711E-19</v>
      </c>
      <c r="BY3108">
        <f t="shared" si="1713"/>
        <v>2.5685383135028972E-19</v>
      </c>
      <c r="BZ3108">
        <f t="shared" si="1713"/>
        <v>2.6152875907202265E-19</v>
      </c>
      <c r="CA3108">
        <f t="shared" si="1716"/>
        <v>2.6628860203563957E-19</v>
      </c>
      <c r="CB3108">
        <f t="shared" si="1715"/>
        <v>2.7113489938967075E-19</v>
      </c>
      <c r="CC3108">
        <f t="shared" si="1715"/>
        <v>2.7606921811941763E-19</v>
      </c>
      <c r="CD3108">
        <f t="shared" si="1715"/>
        <v>2.8109315354926946E-19</v>
      </c>
      <c r="CE3108">
        <f t="shared" si="1715"/>
        <v>2.8620832985403256E-19</v>
      </c>
      <c r="CF3108">
        <f t="shared" si="1715"/>
        <v>2.914164005794635E-19</v>
      </c>
      <c r="CG3108">
        <f t="shared" si="1740"/>
        <v>2.9671904917218356E-19</v>
      </c>
      <c r="CH3108">
        <f t="shared" si="1733"/>
        <v>3.0211798951913242E-19</v>
      </c>
      <c r="CI3108">
        <f t="shared" si="1733"/>
        <v>3.0761496649670661E-19</v>
      </c>
      <c r="CJ3108">
        <f t="shared" si="1712"/>
        <v>3.1321175652980817E-19</v>
      </c>
      <c r="CK3108">
        <f t="shared" si="1712"/>
        <v>3.1891016816094975E-19</v>
      </c>
      <c r="CL3108">
        <f t="shared" si="1712"/>
        <v>3.247120426295786E-19</v>
      </c>
      <c r="CM3108">
        <f t="shared" si="1712"/>
        <v>3.3061925446185177E-19</v>
      </c>
      <c r="CN3108">
        <f t="shared" si="1712"/>
        <v>3.3663371207101517E-19</v>
      </c>
      <c r="CO3108">
        <f t="shared" si="1712"/>
        <v>3.4275735836857498E-19</v>
      </c>
      <c r="CP3108">
        <f t="shared" si="1720"/>
        <v>3.4899217138647172E-19</v>
      </c>
      <c r="CQ3108">
        <f t="shared" si="1717"/>
        <v>3.5534016491046033E-19</v>
      </c>
      <c r="CR3108">
        <f t="shared" si="1717"/>
        <v>3.6180338912486705E-19</v>
      </c>
      <c r="CS3108">
        <f t="shared" si="1717"/>
        <v>3.6838393126894539E-19</v>
      </c>
      <c r="CT3108">
        <f t="shared" si="1717"/>
        <v>3.7508391630506467E-19</v>
      </c>
      <c r="CU3108">
        <f t="shared" si="1738"/>
        <v>3.8190550759887593E-19</v>
      </c>
      <c r="CV3108">
        <f t="shared" si="1730"/>
        <v>3.8885090761174552E-19</v>
      </c>
      <c r="CW3108">
        <f t="shared" si="1730"/>
        <v>3.9592235860564692E-19</v>
      </c>
      <c r="CX3108">
        <f t="shared" si="1718"/>
        <v>4.0312214336068507E-19</v>
      </c>
      <c r="CY3108">
        <f t="shared" si="1718"/>
        <v>4.1045258590558255E-19</v>
      </c>
      <c r="CZ3108">
        <f t="shared" si="1718"/>
        <v>4.1791605226126532E-19</v>
      </c>
      <c r="DA3108">
        <f t="shared" si="1718"/>
        <v>4.2551495119783405E-19</v>
      </c>
      <c r="DB3108">
        <f t="shared" si="1737"/>
        <v>4.3325173500513951E-19</v>
      </c>
      <c r="DC3108">
        <f t="shared" si="1737"/>
        <v>4.4112890027722498E-19</v>
      </c>
      <c r="DD3108">
        <f t="shared" si="1737"/>
        <v>4.4914898871086671E-19</v>
      </c>
      <c r="DE3108">
        <f t="shared" si="1737"/>
        <v>4.5731458791846769E-19</v>
      </c>
      <c r="DF3108">
        <f t="shared" si="1742"/>
        <v>4.6562833225558366E-19</v>
      </c>
      <c r="DG3108">
        <f t="shared" si="1742"/>
        <v>4.7409290366330005E-19</v>
      </c>
      <c r="DH3108">
        <f t="shared" si="1742"/>
        <v>4.827110325257696E-19</v>
      </c>
      <c r="DI3108">
        <f t="shared" si="1742"/>
        <v>4.914854985431794E-19</v>
      </c>
      <c r="DJ3108">
        <f t="shared" si="1745"/>
        <v>5.0041913162036479E-19</v>
      </c>
      <c r="DK3108" s="42">
        <f t="shared" si="1743"/>
        <v>5.0951481277144746E-19</v>
      </c>
      <c r="DL3108" s="40">
        <f t="shared" si="1723"/>
        <v>1.6523017286452331E-17</v>
      </c>
    </row>
    <row r="3109" spans="13:116" x14ac:dyDescent="0.25">
      <c r="M3109" s="38"/>
      <c r="N3109" s="40">
        <f t="shared" si="1721"/>
        <v>5.8172226677964568E-18</v>
      </c>
      <c r="O3109" s="45">
        <f t="shared" si="1724"/>
        <v>62.020000000004096</v>
      </c>
      <c r="P3109">
        <f t="shared" si="1719"/>
        <v>8.3844600143562124E-20</v>
      </c>
      <c r="Q3109">
        <f t="shared" si="1725"/>
        <v>8.5373980003169223E-20</v>
      </c>
      <c r="R3109">
        <f t="shared" si="1725"/>
        <v>8.6931202858736311E-20</v>
      </c>
      <c r="S3109">
        <f t="shared" si="1725"/>
        <v>8.8516774583483709E-20</v>
      </c>
      <c r="T3109">
        <f t="shared" si="1725"/>
        <v>9.0131210222438487E-20</v>
      </c>
      <c r="U3109">
        <f t="shared" si="1741"/>
        <v>9.1775034158362347E-20</v>
      </c>
      <c r="V3109">
        <f t="shared" si="1726"/>
        <v>9.3448780280670048E-20</v>
      </c>
      <c r="W3109">
        <f t="shared" si="1726"/>
        <v>9.5152992157401977E-20</v>
      </c>
      <c r="X3109">
        <f t="shared" si="1726"/>
        <v>9.6888223210298558E-20</v>
      </c>
      <c r="Y3109">
        <f t="shared" si="1726"/>
        <v>9.8655036893028892E-20</v>
      </c>
      <c r="Z3109">
        <f t="shared" si="1739"/>
        <v>1.0045400687264459E-19</v>
      </c>
      <c r="AA3109">
        <f t="shared" si="1727"/>
        <v>1.0228571721430625E-19</v>
      </c>
      <c r="AB3109">
        <f t="shared" si="1727"/>
        <v>1.0415076256933353E-19</v>
      </c>
      <c r="AC3109">
        <f t="shared" si="1727"/>
        <v>1.0604974836666089E-19</v>
      </c>
      <c r="AD3109">
        <f t="shared" si="1727"/>
        <v>1.0798329100774414E-19</v>
      </c>
      <c r="AE3109">
        <f t="shared" si="1728"/>
        <v>1.099520180649785E-19</v>
      </c>
      <c r="AF3109">
        <f t="shared" si="1728"/>
        <v>1.1195656848370187E-19</v>
      </c>
      <c r="AG3109">
        <f t="shared" si="1728"/>
        <v>1.1399759278784197E-19</v>
      </c>
      <c r="AH3109">
        <f t="shared" si="1728"/>
        <v>1.160757532892709E-19</v>
      </c>
      <c r="AI3109">
        <f t="shared" si="1734"/>
        <v>1.1819172430093553E-19</v>
      </c>
      <c r="AJ3109" s="42">
        <f t="shared" si="1731"/>
        <v>1.2034619235384223E-19</v>
      </c>
      <c r="AK3109">
        <f t="shared" si="1731"/>
        <v>1.2253985641793755E-19</v>
      </c>
      <c r="AL3109">
        <f t="shared" si="1731"/>
        <v>1.2477342812699103E-19</v>
      </c>
      <c r="AM3109">
        <f t="shared" si="1731"/>
        <v>1.270476320075244E-19</v>
      </c>
      <c r="AN3109">
        <f t="shared" si="1732"/>
        <v>1.2936320571187122E-19</v>
      </c>
      <c r="AO3109">
        <f t="shared" si="1707"/>
        <v>1.3172090025543798E-19</v>
      </c>
      <c r="AP3109">
        <f t="shared" si="1707"/>
        <v>1.3412148025825212E-19</v>
      </c>
      <c r="AQ3109">
        <f t="shared" si="1707"/>
        <v>1.3656572419085221E-19</v>
      </c>
      <c r="AR3109">
        <f t="shared" si="1707"/>
        <v>1.3905442462462587E-19</v>
      </c>
      <c r="AS3109">
        <f t="shared" si="1707"/>
        <v>1.4158838848665562E-19</v>
      </c>
      <c r="AT3109">
        <f t="shared" si="1707"/>
        <v>1.441684373191545E-19</v>
      </c>
      <c r="AU3109">
        <f t="shared" si="1729"/>
        <v>1.4679540754358902E-19</v>
      </c>
      <c r="AV3109">
        <f t="shared" si="1711"/>
        <v>1.4947015072956146E-19</v>
      </c>
      <c r="AW3109">
        <f t="shared" si="1711"/>
        <v>1.5219353386853246E-19</v>
      </c>
      <c r="AX3109">
        <f t="shared" si="1711"/>
        <v>1.5496643965248959E-19</v>
      </c>
      <c r="AY3109">
        <f t="shared" si="1711"/>
        <v>1.5778976675763042E-19</v>
      </c>
      <c r="AZ3109">
        <f t="shared" si="1711"/>
        <v>1.6066443013316321E-19</v>
      </c>
      <c r="BA3109">
        <f t="shared" si="1744"/>
        <v>1.6359136129531198E-19</v>
      </c>
      <c r="BB3109">
        <f t="shared" si="1735"/>
        <v>1.6657150862662708E-19</v>
      </c>
      <c r="BC3109">
        <f t="shared" si="1735"/>
        <v>1.6960583768067532E-19</v>
      </c>
      <c r="BD3109">
        <f t="shared" si="1735"/>
        <v>1.7269533149223797E-19</v>
      </c>
      <c r="BE3109">
        <f t="shared" si="1706"/>
        <v>1.7584099089309538E-19</v>
      </c>
      <c r="BF3109">
        <f t="shared" si="1706"/>
        <v>1.7904383483349144E-19</v>
      </c>
      <c r="BG3109">
        <f t="shared" si="1706"/>
        <v>1.8230490070940594E-19</v>
      </c>
      <c r="BH3109">
        <f t="shared" si="1706"/>
        <v>1.8562524469571499E-19</v>
      </c>
      <c r="BI3109">
        <f t="shared" si="1736"/>
        <v>1.8900594208536006E-19</v>
      </c>
      <c r="BJ3109">
        <f t="shared" si="1708"/>
        <v>1.9244808763461786E-19</v>
      </c>
      <c r="BK3109">
        <f t="shared" si="1708"/>
        <v>1.9595279591461256E-19</v>
      </c>
      <c r="BL3109">
        <f t="shared" si="1708"/>
        <v>1.9952120166913397E-19</v>
      </c>
      <c r="BM3109">
        <f t="shared" si="1708"/>
        <v>2.0315446017892495E-19</v>
      </c>
      <c r="BN3109">
        <f t="shared" si="1709"/>
        <v>2.0685374763251872E-19</v>
      </c>
      <c r="BO3109">
        <f t="shared" si="1709"/>
        <v>2.1062026150375688E-19</v>
      </c>
      <c r="BP3109">
        <f t="shared" si="1709"/>
        <v>2.1445522093611908E-19</v>
      </c>
      <c r="BQ3109">
        <f t="shared" si="1709"/>
        <v>2.1835986713396287E-19</v>
      </c>
      <c r="BR3109">
        <f t="shared" si="1710"/>
        <v>2.2233546376081284E-19</v>
      </c>
      <c r="BS3109">
        <f t="shared" si="1710"/>
        <v>2.2638329734483003E-19</v>
      </c>
      <c r="BT3109">
        <f t="shared" si="1710"/>
        <v>2.3050467769158018E-19</v>
      </c>
      <c r="BU3109">
        <f t="shared" si="1710"/>
        <v>2.3470093830423365E-19</v>
      </c>
      <c r="BV3109">
        <f t="shared" si="1714"/>
        <v>2.3897343681133171E-19</v>
      </c>
      <c r="BW3109">
        <f t="shared" si="1713"/>
        <v>2.4332355540226531E-19</v>
      </c>
      <c r="BX3109">
        <f t="shared" si="1713"/>
        <v>2.4775270127058522E-19</v>
      </c>
      <c r="BY3109">
        <f t="shared" si="1713"/>
        <v>2.5226230706529711E-19</v>
      </c>
      <c r="BZ3109">
        <f t="shared" si="1713"/>
        <v>2.5685383135028972E-19</v>
      </c>
      <c r="CA3109">
        <f t="shared" si="1716"/>
        <v>2.6152875907202265E-19</v>
      </c>
      <c r="CB3109">
        <f t="shared" si="1715"/>
        <v>2.6628860203563957E-19</v>
      </c>
      <c r="CC3109">
        <f t="shared" si="1715"/>
        <v>2.7113489938967075E-19</v>
      </c>
      <c r="CD3109">
        <f t="shared" si="1715"/>
        <v>2.7606921811941763E-19</v>
      </c>
      <c r="CE3109">
        <f t="shared" si="1715"/>
        <v>2.8109315354926946E-19</v>
      </c>
      <c r="CF3109">
        <f t="shared" si="1715"/>
        <v>2.8620832985403256E-19</v>
      </c>
      <c r="CG3109">
        <f t="shared" si="1740"/>
        <v>2.914164005794635E-19</v>
      </c>
      <c r="CH3109">
        <f t="shared" si="1733"/>
        <v>2.9671904917218356E-19</v>
      </c>
      <c r="CI3109">
        <f t="shared" si="1733"/>
        <v>3.0211798951913242E-19</v>
      </c>
      <c r="CJ3109">
        <f t="shared" si="1712"/>
        <v>3.0761496649670661E-19</v>
      </c>
      <c r="CK3109">
        <f t="shared" si="1712"/>
        <v>3.1321175652980817E-19</v>
      </c>
      <c r="CL3109">
        <f t="shared" si="1712"/>
        <v>3.1891016816094975E-19</v>
      </c>
      <c r="CM3109">
        <f t="shared" si="1712"/>
        <v>3.247120426295786E-19</v>
      </c>
      <c r="CN3109">
        <f t="shared" si="1712"/>
        <v>3.3061925446185177E-19</v>
      </c>
      <c r="CO3109">
        <f t="shared" si="1712"/>
        <v>3.3663371207101517E-19</v>
      </c>
      <c r="CP3109">
        <f t="shared" si="1720"/>
        <v>3.4275735836857498E-19</v>
      </c>
      <c r="CQ3109">
        <f t="shared" si="1717"/>
        <v>3.4899217138647172E-19</v>
      </c>
      <c r="CR3109">
        <f t="shared" si="1717"/>
        <v>3.5534016491046033E-19</v>
      </c>
      <c r="CS3109">
        <f t="shared" si="1717"/>
        <v>3.6180338912486705E-19</v>
      </c>
      <c r="CT3109">
        <f t="shared" si="1717"/>
        <v>3.6838393126894539E-19</v>
      </c>
      <c r="CU3109">
        <f t="shared" si="1738"/>
        <v>3.7508391630506467E-19</v>
      </c>
      <c r="CV3109">
        <f t="shared" si="1730"/>
        <v>3.8190550759887593E-19</v>
      </c>
      <c r="CW3109">
        <f t="shared" si="1730"/>
        <v>3.8885090761174552E-19</v>
      </c>
      <c r="CX3109">
        <f t="shared" si="1718"/>
        <v>3.9592235860564692E-19</v>
      </c>
      <c r="CY3109">
        <f t="shared" si="1718"/>
        <v>4.0312214336068507E-19</v>
      </c>
      <c r="CZ3109">
        <f t="shared" si="1718"/>
        <v>4.1045258590558255E-19</v>
      </c>
      <c r="DA3109">
        <f t="shared" si="1718"/>
        <v>4.1791605226126532E-19</v>
      </c>
      <c r="DB3109">
        <f t="shared" si="1737"/>
        <v>4.2551495119783405E-19</v>
      </c>
      <c r="DC3109">
        <f t="shared" si="1737"/>
        <v>4.3325173500513951E-19</v>
      </c>
      <c r="DD3109">
        <f t="shared" si="1737"/>
        <v>4.4112890027722498E-19</v>
      </c>
      <c r="DE3109">
        <f t="shared" si="1737"/>
        <v>4.4914898871086671E-19</v>
      </c>
      <c r="DF3109">
        <f t="shared" si="1742"/>
        <v>4.5731458791846769E-19</v>
      </c>
      <c r="DG3109">
        <f t="shared" si="1742"/>
        <v>4.6562833225558366E-19</v>
      </c>
      <c r="DH3109">
        <f t="shared" si="1742"/>
        <v>4.7409290366330005E-19</v>
      </c>
      <c r="DI3109">
        <f t="shared" si="1742"/>
        <v>4.827110325257696E-19</v>
      </c>
      <c r="DJ3109">
        <f t="shared" si="1745"/>
        <v>4.914854985431794E-19</v>
      </c>
      <c r="DK3109" s="42">
        <f t="shared" si="1743"/>
        <v>5.0041913162036479E-19</v>
      </c>
      <c r="DL3109" s="40">
        <f t="shared" si="1723"/>
        <v>1.6227683012609433E-17</v>
      </c>
    </row>
    <row r="3110" spans="13:116" x14ac:dyDescent="0.25">
      <c r="M3110" s="38"/>
      <c r="N3110" s="40">
        <f t="shared" si="1721"/>
        <v>5.7130100573764953E-18</v>
      </c>
      <c r="O3110" s="45">
        <f t="shared" si="1724"/>
        <v>62.040000000004099</v>
      </c>
      <c r="P3110">
        <f t="shared" si="1719"/>
        <v>8.2342566415517083E-20</v>
      </c>
      <c r="Q3110">
        <f t="shared" si="1725"/>
        <v>8.3844600143562124E-20</v>
      </c>
      <c r="R3110">
        <f t="shared" si="1725"/>
        <v>8.5373980003169223E-20</v>
      </c>
      <c r="S3110">
        <f t="shared" si="1725"/>
        <v>8.6931202858736311E-20</v>
      </c>
      <c r="T3110">
        <f t="shared" si="1725"/>
        <v>8.8516774583483709E-20</v>
      </c>
      <c r="U3110">
        <f t="shared" si="1741"/>
        <v>9.0131210222438487E-20</v>
      </c>
      <c r="V3110">
        <f t="shared" si="1726"/>
        <v>9.1775034158362347E-20</v>
      </c>
      <c r="W3110">
        <f t="shared" si="1726"/>
        <v>9.3448780280670048E-20</v>
      </c>
      <c r="X3110">
        <f t="shared" si="1726"/>
        <v>9.5152992157401977E-20</v>
      </c>
      <c r="Y3110">
        <f t="shared" si="1726"/>
        <v>9.6888223210298558E-20</v>
      </c>
      <c r="Z3110">
        <f t="shared" si="1739"/>
        <v>9.8655036893028892E-20</v>
      </c>
      <c r="AA3110">
        <f t="shared" si="1727"/>
        <v>1.0045400687264459E-19</v>
      </c>
      <c r="AB3110">
        <f t="shared" si="1727"/>
        <v>1.0228571721430625E-19</v>
      </c>
      <c r="AC3110">
        <f t="shared" si="1727"/>
        <v>1.0415076256933353E-19</v>
      </c>
      <c r="AD3110">
        <f t="shared" si="1727"/>
        <v>1.0604974836666089E-19</v>
      </c>
      <c r="AE3110">
        <f t="shared" si="1728"/>
        <v>1.0798329100774414E-19</v>
      </c>
      <c r="AF3110">
        <f t="shared" si="1728"/>
        <v>1.099520180649785E-19</v>
      </c>
      <c r="AG3110">
        <f t="shared" si="1728"/>
        <v>1.1195656848370187E-19</v>
      </c>
      <c r="AH3110">
        <f t="shared" si="1728"/>
        <v>1.1399759278784197E-19</v>
      </c>
      <c r="AI3110">
        <f t="shared" si="1734"/>
        <v>1.160757532892709E-19</v>
      </c>
      <c r="AJ3110" s="42">
        <f t="shared" si="1731"/>
        <v>1.1819172430093553E-19</v>
      </c>
      <c r="AK3110">
        <f t="shared" si="1731"/>
        <v>1.2034619235384223E-19</v>
      </c>
      <c r="AL3110">
        <f t="shared" si="1731"/>
        <v>1.2253985641793755E-19</v>
      </c>
      <c r="AM3110">
        <f t="shared" si="1731"/>
        <v>1.2477342812699103E-19</v>
      </c>
      <c r="AN3110">
        <f t="shared" si="1732"/>
        <v>1.270476320075244E-19</v>
      </c>
      <c r="AO3110">
        <f t="shared" si="1707"/>
        <v>1.2936320571187122E-19</v>
      </c>
      <c r="AP3110">
        <f t="shared" si="1707"/>
        <v>1.3172090025543798E-19</v>
      </c>
      <c r="AQ3110">
        <f t="shared" si="1707"/>
        <v>1.3412148025825212E-19</v>
      </c>
      <c r="AR3110">
        <f t="shared" si="1707"/>
        <v>1.3656572419085221E-19</v>
      </c>
      <c r="AS3110">
        <f t="shared" si="1707"/>
        <v>1.3905442462462587E-19</v>
      </c>
      <c r="AT3110">
        <f t="shared" si="1707"/>
        <v>1.4158838848665562E-19</v>
      </c>
      <c r="AU3110">
        <f t="shared" si="1729"/>
        <v>1.441684373191545E-19</v>
      </c>
      <c r="AV3110">
        <f t="shared" si="1711"/>
        <v>1.4679540754358902E-19</v>
      </c>
      <c r="AW3110">
        <f t="shared" si="1711"/>
        <v>1.4947015072956146E-19</v>
      </c>
      <c r="AX3110">
        <f t="shared" si="1711"/>
        <v>1.5219353386853246E-19</v>
      </c>
      <c r="AY3110">
        <f t="shared" si="1711"/>
        <v>1.5496643965248959E-19</v>
      </c>
      <c r="AZ3110">
        <f t="shared" si="1711"/>
        <v>1.5778976675763042E-19</v>
      </c>
      <c r="BA3110">
        <f t="shared" si="1744"/>
        <v>1.6066443013316321E-19</v>
      </c>
      <c r="BB3110">
        <f t="shared" si="1735"/>
        <v>1.6359136129531198E-19</v>
      </c>
      <c r="BC3110">
        <f t="shared" si="1735"/>
        <v>1.6657150862662708E-19</v>
      </c>
      <c r="BD3110">
        <f t="shared" si="1735"/>
        <v>1.6960583768067532E-19</v>
      </c>
      <c r="BE3110">
        <f t="shared" si="1706"/>
        <v>1.7269533149223797E-19</v>
      </c>
      <c r="BF3110">
        <f t="shared" si="1706"/>
        <v>1.7584099089309538E-19</v>
      </c>
      <c r="BG3110">
        <f t="shared" si="1706"/>
        <v>1.7904383483349144E-19</v>
      </c>
      <c r="BH3110">
        <f t="shared" si="1706"/>
        <v>1.8230490070940594E-19</v>
      </c>
      <c r="BI3110">
        <f t="shared" si="1736"/>
        <v>1.8562524469571499E-19</v>
      </c>
      <c r="BJ3110">
        <f t="shared" si="1708"/>
        <v>1.8900594208536006E-19</v>
      </c>
      <c r="BK3110">
        <f t="shared" si="1708"/>
        <v>1.9244808763461786E-19</v>
      </c>
      <c r="BL3110">
        <f t="shared" si="1708"/>
        <v>1.9595279591461256E-19</v>
      </c>
      <c r="BM3110">
        <f t="shared" si="1708"/>
        <v>1.9952120166913397E-19</v>
      </c>
      <c r="BN3110">
        <f t="shared" si="1709"/>
        <v>2.0315446017892495E-19</v>
      </c>
      <c r="BO3110">
        <f t="shared" si="1709"/>
        <v>2.0685374763251872E-19</v>
      </c>
      <c r="BP3110">
        <f t="shared" si="1709"/>
        <v>2.1062026150375688E-19</v>
      </c>
      <c r="BQ3110">
        <f t="shared" si="1709"/>
        <v>2.1445522093611908E-19</v>
      </c>
      <c r="BR3110">
        <f t="shared" si="1710"/>
        <v>2.1835986713396287E-19</v>
      </c>
      <c r="BS3110">
        <f t="shared" si="1710"/>
        <v>2.2233546376081284E-19</v>
      </c>
      <c r="BT3110">
        <f t="shared" si="1710"/>
        <v>2.2638329734483003E-19</v>
      </c>
      <c r="BU3110">
        <f t="shared" si="1710"/>
        <v>2.3050467769158018E-19</v>
      </c>
      <c r="BV3110">
        <f t="shared" si="1714"/>
        <v>2.3470093830423365E-19</v>
      </c>
      <c r="BW3110">
        <f t="shared" si="1713"/>
        <v>2.3897343681133171E-19</v>
      </c>
      <c r="BX3110">
        <f t="shared" si="1713"/>
        <v>2.4332355540226531E-19</v>
      </c>
      <c r="BY3110">
        <f t="shared" si="1713"/>
        <v>2.4775270127058522E-19</v>
      </c>
      <c r="BZ3110">
        <f t="shared" si="1713"/>
        <v>2.5226230706529711E-19</v>
      </c>
      <c r="CA3110">
        <f t="shared" si="1716"/>
        <v>2.5685383135028972E-19</v>
      </c>
      <c r="CB3110">
        <f t="shared" si="1715"/>
        <v>2.6152875907202265E-19</v>
      </c>
      <c r="CC3110">
        <f t="shared" si="1715"/>
        <v>2.6628860203563957E-19</v>
      </c>
      <c r="CD3110">
        <f t="shared" si="1715"/>
        <v>2.7113489938967075E-19</v>
      </c>
      <c r="CE3110">
        <f t="shared" si="1715"/>
        <v>2.7606921811941763E-19</v>
      </c>
      <c r="CF3110">
        <f t="shared" si="1715"/>
        <v>2.8109315354926946E-19</v>
      </c>
      <c r="CG3110">
        <f t="shared" si="1740"/>
        <v>2.8620832985403256E-19</v>
      </c>
      <c r="CH3110">
        <f t="shared" si="1733"/>
        <v>2.914164005794635E-19</v>
      </c>
      <c r="CI3110">
        <f t="shared" si="1733"/>
        <v>2.9671904917218356E-19</v>
      </c>
      <c r="CJ3110">
        <f t="shared" si="1712"/>
        <v>3.0211798951913242E-19</v>
      </c>
      <c r="CK3110">
        <f t="shared" si="1712"/>
        <v>3.0761496649670661E-19</v>
      </c>
      <c r="CL3110">
        <f t="shared" si="1712"/>
        <v>3.1321175652980817E-19</v>
      </c>
      <c r="CM3110">
        <f t="shared" si="1712"/>
        <v>3.1891016816094975E-19</v>
      </c>
      <c r="CN3110">
        <f t="shared" si="1712"/>
        <v>3.247120426295786E-19</v>
      </c>
      <c r="CO3110">
        <f t="shared" si="1712"/>
        <v>3.3061925446185177E-19</v>
      </c>
      <c r="CP3110">
        <f t="shared" si="1720"/>
        <v>3.3663371207101517E-19</v>
      </c>
      <c r="CQ3110">
        <f t="shared" si="1717"/>
        <v>3.4275735836857498E-19</v>
      </c>
      <c r="CR3110">
        <f t="shared" si="1717"/>
        <v>3.4899217138647172E-19</v>
      </c>
      <c r="CS3110">
        <f t="shared" si="1717"/>
        <v>3.5534016491046033E-19</v>
      </c>
      <c r="CT3110">
        <f t="shared" si="1717"/>
        <v>3.6180338912486705E-19</v>
      </c>
      <c r="CU3110">
        <f t="shared" si="1738"/>
        <v>3.6838393126894539E-19</v>
      </c>
      <c r="CV3110">
        <f t="shared" si="1730"/>
        <v>3.7508391630506467E-19</v>
      </c>
      <c r="CW3110">
        <f t="shared" si="1730"/>
        <v>3.8190550759887593E-19</v>
      </c>
      <c r="CX3110">
        <f t="shared" si="1718"/>
        <v>3.8885090761174552E-19</v>
      </c>
      <c r="CY3110">
        <f t="shared" si="1718"/>
        <v>3.9592235860564692E-19</v>
      </c>
      <c r="CZ3110">
        <f t="shared" si="1718"/>
        <v>4.0312214336068507E-19</v>
      </c>
      <c r="DA3110">
        <f t="shared" si="1718"/>
        <v>4.1045258590558255E-19</v>
      </c>
      <c r="DB3110">
        <f t="shared" si="1737"/>
        <v>4.1791605226126532E-19</v>
      </c>
      <c r="DC3110">
        <f t="shared" si="1737"/>
        <v>4.2551495119783405E-19</v>
      </c>
      <c r="DD3110">
        <f t="shared" si="1737"/>
        <v>4.3325173500513951E-19</v>
      </c>
      <c r="DE3110">
        <f t="shared" si="1737"/>
        <v>4.4112890027722498E-19</v>
      </c>
      <c r="DF3110">
        <f t="shared" si="1742"/>
        <v>4.4914898871086671E-19</v>
      </c>
      <c r="DG3110">
        <f t="shared" si="1742"/>
        <v>4.5731458791846769E-19</v>
      </c>
      <c r="DH3110">
        <f t="shared" si="1742"/>
        <v>4.6562833225558366E-19</v>
      </c>
      <c r="DI3110">
        <f t="shared" si="1742"/>
        <v>4.7409290366330005E-19</v>
      </c>
      <c r="DJ3110">
        <f t="shared" si="1745"/>
        <v>4.827110325257696E-19</v>
      </c>
      <c r="DK3110" s="42">
        <f t="shared" si="1743"/>
        <v>4.914854985431794E-19</v>
      </c>
      <c r="DL3110" s="40">
        <f t="shared" si="1723"/>
        <v>1.5937617287706475E-17</v>
      </c>
    </row>
    <row r="3111" spans="13:116" x14ac:dyDescent="0.25">
      <c r="M3111" s="38"/>
      <c r="N3111" s="40">
        <f t="shared" si="1721"/>
        <v>5.6106608900442871E-18</v>
      </c>
      <c r="O3111" s="45">
        <f t="shared" si="1724"/>
        <v>62.060000000004102</v>
      </c>
      <c r="P3111">
        <f t="shared" si="1719"/>
        <v>8.0867390803364316E-20</v>
      </c>
      <c r="Q3111">
        <f t="shared" si="1725"/>
        <v>8.2342566415517083E-20</v>
      </c>
      <c r="R3111">
        <f t="shared" si="1725"/>
        <v>8.3844600143562124E-20</v>
      </c>
      <c r="S3111">
        <f t="shared" si="1725"/>
        <v>8.5373980003169223E-20</v>
      </c>
      <c r="T3111">
        <f t="shared" si="1725"/>
        <v>8.6931202858736311E-20</v>
      </c>
      <c r="U3111">
        <f t="shared" si="1741"/>
        <v>8.8516774583483709E-20</v>
      </c>
      <c r="V3111">
        <f t="shared" si="1726"/>
        <v>9.0131210222438487E-20</v>
      </c>
      <c r="W3111">
        <f t="shared" si="1726"/>
        <v>9.1775034158362347E-20</v>
      </c>
      <c r="X3111">
        <f t="shared" si="1726"/>
        <v>9.3448780280670048E-20</v>
      </c>
      <c r="Y3111">
        <f t="shared" si="1726"/>
        <v>9.5152992157401977E-20</v>
      </c>
      <c r="Z3111">
        <f t="shared" si="1739"/>
        <v>9.6888223210298558E-20</v>
      </c>
      <c r="AA3111">
        <f t="shared" si="1727"/>
        <v>9.8655036893028892E-20</v>
      </c>
      <c r="AB3111">
        <f t="shared" si="1727"/>
        <v>1.0045400687264459E-19</v>
      </c>
      <c r="AC3111">
        <f t="shared" si="1727"/>
        <v>1.0228571721430625E-19</v>
      </c>
      <c r="AD3111">
        <f t="shared" si="1727"/>
        <v>1.0415076256933353E-19</v>
      </c>
      <c r="AE3111">
        <f t="shared" si="1728"/>
        <v>1.0604974836666089E-19</v>
      </c>
      <c r="AF3111">
        <f t="shared" si="1728"/>
        <v>1.0798329100774414E-19</v>
      </c>
      <c r="AG3111">
        <f t="shared" si="1728"/>
        <v>1.099520180649785E-19</v>
      </c>
      <c r="AH3111">
        <f t="shared" si="1728"/>
        <v>1.1195656848370187E-19</v>
      </c>
      <c r="AI3111">
        <f t="shared" si="1734"/>
        <v>1.1399759278784197E-19</v>
      </c>
      <c r="AJ3111" s="42">
        <f t="shared" si="1731"/>
        <v>1.160757532892709E-19</v>
      </c>
      <c r="AK3111">
        <f t="shared" si="1731"/>
        <v>1.1819172430093553E-19</v>
      </c>
      <c r="AL3111">
        <f t="shared" si="1731"/>
        <v>1.2034619235384223E-19</v>
      </c>
      <c r="AM3111">
        <f t="shared" si="1731"/>
        <v>1.2253985641793755E-19</v>
      </c>
      <c r="AN3111">
        <f t="shared" si="1732"/>
        <v>1.2477342812699103E-19</v>
      </c>
      <c r="AO3111">
        <f t="shared" si="1707"/>
        <v>1.270476320075244E-19</v>
      </c>
      <c r="AP3111">
        <f t="shared" si="1707"/>
        <v>1.2936320571187122E-19</v>
      </c>
      <c r="AQ3111">
        <f t="shared" si="1707"/>
        <v>1.3172090025543798E-19</v>
      </c>
      <c r="AR3111">
        <f t="shared" si="1707"/>
        <v>1.3412148025825212E-19</v>
      </c>
      <c r="AS3111">
        <f t="shared" si="1707"/>
        <v>1.3656572419085221E-19</v>
      </c>
      <c r="AT3111">
        <f t="shared" si="1707"/>
        <v>1.3905442462462587E-19</v>
      </c>
      <c r="AU3111">
        <f t="shared" si="1729"/>
        <v>1.4158838848665562E-19</v>
      </c>
      <c r="AV3111">
        <f t="shared" si="1711"/>
        <v>1.441684373191545E-19</v>
      </c>
      <c r="AW3111">
        <f t="shared" si="1711"/>
        <v>1.4679540754358902E-19</v>
      </c>
      <c r="AX3111">
        <f t="shared" si="1711"/>
        <v>1.4947015072956146E-19</v>
      </c>
      <c r="AY3111">
        <f t="shared" si="1711"/>
        <v>1.5219353386853246E-19</v>
      </c>
      <c r="AZ3111">
        <f t="shared" si="1711"/>
        <v>1.5496643965248959E-19</v>
      </c>
      <c r="BA3111">
        <f t="shared" si="1744"/>
        <v>1.5778976675763042E-19</v>
      </c>
      <c r="BB3111">
        <f t="shared" si="1735"/>
        <v>1.6066443013316321E-19</v>
      </c>
      <c r="BC3111">
        <f t="shared" si="1735"/>
        <v>1.6359136129531198E-19</v>
      </c>
      <c r="BD3111">
        <f t="shared" si="1735"/>
        <v>1.6657150862662708E-19</v>
      </c>
      <c r="BE3111">
        <f t="shared" si="1706"/>
        <v>1.6960583768067532E-19</v>
      </c>
      <c r="BF3111">
        <f t="shared" si="1706"/>
        <v>1.7269533149223797E-19</v>
      </c>
      <c r="BG3111">
        <f t="shared" si="1706"/>
        <v>1.7584099089309538E-19</v>
      </c>
      <c r="BH3111">
        <f t="shared" si="1706"/>
        <v>1.7904383483349144E-19</v>
      </c>
      <c r="BI3111">
        <f t="shared" si="1736"/>
        <v>1.8230490070940594E-19</v>
      </c>
      <c r="BJ3111">
        <f t="shared" si="1708"/>
        <v>1.8562524469571499E-19</v>
      </c>
      <c r="BK3111">
        <f t="shared" si="1708"/>
        <v>1.8900594208536006E-19</v>
      </c>
      <c r="BL3111">
        <f t="shared" si="1708"/>
        <v>1.9244808763461786E-19</v>
      </c>
      <c r="BM3111">
        <f t="shared" si="1708"/>
        <v>1.9595279591461256E-19</v>
      </c>
      <c r="BN3111">
        <f t="shared" si="1709"/>
        <v>1.9952120166913397E-19</v>
      </c>
      <c r="BO3111">
        <f t="shared" si="1709"/>
        <v>2.0315446017892495E-19</v>
      </c>
      <c r="BP3111">
        <f t="shared" si="1709"/>
        <v>2.0685374763251872E-19</v>
      </c>
      <c r="BQ3111">
        <f t="shared" si="1709"/>
        <v>2.1062026150375688E-19</v>
      </c>
      <c r="BR3111">
        <f t="shared" si="1710"/>
        <v>2.1445522093611908E-19</v>
      </c>
      <c r="BS3111">
        <f t="shared" si="1710"/>
        <v>2.1835986713396287E-19</v>
      </c>
      <c r="BT3111">
        <f t="shared" si="1710"/>
        <v>2.2233546376081284E-19</v>
      </c>
      <c r="BU3111">
        <f t="shared" si="1710"/>
        <v>2.2638329734483003E-19</v>
      </c>
      <c r="BV3111">
        <f t="shared" si="1714"/>
        <v>2.3050467769158018E-19</v>
      </c>
      <c r="BW3111">
        <f t="shared" si="1713"/>
        <v>2.3470093830423365E-19</v>
      </c>
      <c r="BX3111">
        <f t="shared" si="1713"/>
        <v>2.3897343681133171E-19</v>
      </c>
      <c r="BY3111">
        <f t="shared" si="1713"/>
        <v>2.4332355540226531E-19</v>
      </c>
      <c r="BZ3111">
        <f t="shared" si="1713"/>
        <v>2.4775270127058522E-19</v>
      </c>
      <c r="CA3111">
        <f t="shared" si="1716"/>
        <v>2.5226230706529711E-19</v>
      </c>
      <c r="CB3111">
        <f t="shared" si="1715"/>
        <v>2.5685383135028972E-19</v>
      </c>
      <c r="CC3111">
        <f t="shared" si="1715"/>
        <v>2.6152875907202265E-19</v>
      </c>
      <c r="CD3111">
        <f t="shared" si="1715"/>
        <v>2.6628860203563957E-19</v>
      </c>
      <c r="CE3111">
        <f t="shared" si="1715"/>
        <v>2.7113489938967075E-19</v>
      </c>
      <c r="CF3111">
        <f t="shared" si="1715"/>
        <v>2.7606921811941763E-19</v>
      </c>
      <c r="CG3111">
        <f t="shared" si="1740"/>
        <v>2.8109315354926946E-19</v>
      </c>
      <c r="CH3111">
        <f t="shared" si="1733"/>
        <v>2.8620832985403256E-19</v>
      </c>
      <c r="CI3111">
        <f t="shared" si="1733"/>
        <v>2.914164005794635E-19</v>
      </c>
      <c r="CJ3111">
        <f t="shared" si="1712"/>
        <v>2.9671904917218356E-19</v>
      </c>
      <c r="CK3111">
        <f t="shared" si="1712"/>
        <v>3.0211798951913242E-19</v>
      </c>
      <c r="CL3111">
        <f t="shared" si="1712"/>
        <v>3.0761496649670661E-19</v>
      </c>
      <c r="CM3111">
        <f t="shared" si="1712"/>
        <v>3.1321175652980817E-19</v>
      </c>
      <c r="CN3111">
        <f t="shared" si="1712"/>
        <v>3.1891016816094975E-19</v>
      </c>
      <c r="CO3111">
        <f t="shared" si="1712"/>
        <v>3.247120426295786E-19</v>
      </c>
      <c r="CP3111">
        <f t="shared" si="1720"/>
        <v>3.3061925446185177E-19</v>
      </c>
      <c r="CQ3111">
        <f t="shared" si="1717"/>
        <v>3.3663371207101517E-19</v>
      </c>
      <c r="CR3111">
        <f t="shared" si="1717"/>
        <v>3.4275735836857498E-19</v>
      </c>
      <c r="CS3111">
        <f t="shared" si="1717"/>
        <v>3.4899217138647172E-19</v>
      </c>
      <c r="CT3111">
        <f t="shared" si="1717"/>
        <v>3.5534016491046033E-19</v>
      </c>
      <c r="CU3111">
        <f t="shared" si="1738"/>
        <v>3.6180338912486705E-19</v>
      </c>
      <c r="CV3111">
        <f t="shared" si="1730"/>
        <v>3.6838393126894539E-19</v>
      </c>
      <c r="CW3111">
        <f t="shared" si="1730"/>
        <v>3.7508391630506467E-19</v>
      </c>
      <c r="CX3111">
        <f t="shared" si="1718"/>
        <v>3.8190550759887593E-19</v>
      </c>
      <c r="CY3111">
        <f t="shared" si="1718"/>
        <v>3.8885090761174552E-19</v>
      </c>
      <c r="CZ3111">
        <f t="shared" si="1718"/>
        <v>3.9592235860564692E-19</v>
      </c>
      <c r="DA3111">
        <f t="shared" si="1718"/>
        <v>4.0312214336068507E-19</v>
      </c>
      <c r="DB3111">
        <f t="shared" si="1737"/>
        <v>4.1045258590558255E-19</v>
      </c>
      <c r="DC3111">
        <f t="shared" si="1737"/>
        <v>4.1791605226126532E-19</v>
      </c>
      <c r="DD3111">
        <f t="shared" si="1737"/>
        <v>4.2551495119783405E-19</v>
      </c>
      <c r="DE3111">
        <f t="shared" si="1737"/>
        <v>4.3325173500513951E-19</v>
      </c>
      <c r="DF3111">
        <f t="shared" si="1742"/>
        <v>4.4112890027722498E-19</v>
      </c>
      <c r="DG3111">
        <f t="shared" si="1742"/>
        <v>4.4914898871086671E-19</v>
      </c>
      <c r="DH3111">
        <f t="shared" si="1742"/>
        <v>4.5731458791846769E-19</v>
      </c>
      <c r="DI3111">
        <f t="shared" si="1742"/>
        <v>4.6562833225558366E-19</v>
      </c>
      <c r="DJ3111">
        <f t="shared" si="1745"/>
        <v>4.7409290366330005E-19</v>
      </c>
      <c r="DK3111" s="42">
        <f t="shared" si="1743"/>
        <v>4.827110325257696E-19</v>
      </c>
      <c r="DL3111" s="40">
        <f t="shared" si="1723"/>
        <v>1.5652726315591182E-17</v>
      </c>
    </row>
    <row r="3112" spans="13:116" x14ac:dyDescent="0.25">
      <c r="M3112" s="38"/>
      <c r="N3112" s="40">
        <f t="shared" si="1721"/>
        <v>5.5101419098051323E-18</v>
      </c>
      <c r="O3112" s="45">
        <f t="shared" si="1724"/>
        <v>62.080000000004105</v>
      </c>
      <c r="P3112">
        <f t="shared" si="1719"/>
        <v>7.9418593982907895E-20</v>
      </c>
      <c r="Q3112">
        <f t="shared" si="1725"/>
        <v>8.0867390803364316E-20</v>
      </c>
      <c r="R3112">
        <f t="shared" si="1725"/>
        <v>8.2342566415517083E-20</v>
      </c>
      <c r="S3112">
        <f t="shared" si="1725"/>
        <v>8.3844600143562124E-20</v>
      </c>
      <c r="T3112">
        <f t="shared" si="1725"/>
        <v>8.5373980003169223E-20</v>
      </c>
      <c r="U3112">
        <f t="shared" si="1741"/>
        <v>8.6931202858736311E-20</v>
      </c>
      <c r="V3112">
        <f t="shared" si="1726"/>
        <v>8.8516774583483709E-20</v>
      </c>
      <c r="W3112">
        <f t="shared" si="1726"/>
        <v>9.0131210222438487E-20</v>
      </c>
      <c r="X3112">
        <f t="shared" si="1726"/>
        <v>9.1775034158362347E-20</v>
      </c>
      <c r="Y3112">
        <f t="shared" si="1726"/>
        <v>9.3448780280670048E-20</v>
      </c>
      <c r="Z3112">
        <f t="shared" si="1739"/>
        <v>9.5152992157401977E-20</v>
      </c>
      <c r="AA3112">
        <f t="shared" si="1727"/>
        <v>9.6888223210298558E-20</v>
      </c>
      <c r="AB3112">
        <f t="shared" si="1727"/>
        <v>9.8655036893028892E-20</v>
      </c>
      <c r="AC3112">
        <f t="shared" si="1727"/>
        <v>1.0045400687264459E-19</v>
      </c>
      <c r="AD3112">
        <f t="shared" si="1727"/>
        <v>1.0228571721430625E-19</v>
      </c>
      <c r="AE3112">
        <f t="shared" si="1728"/>
        <v>1.0415076256933353E-19</v>
      </c>
      <c r="AF3112">
        <f t="shared" si="1728"/>
        <v>1.0604974836666089E-19</v>
      </c>
      <c r="AG3112">
        <f t="shared" si="1728"/>
        <v>1.0798329100774414E-19</v>
      </c>
      <c r="AH3112">
        <f t="shared" si="1728"/>
        <v>1.099520180649785E-19</v>
      </c>
      <c r="AI3112">
        <f t="shared" si="1734"/>
        <v>1.1195656848370187E-19</v>
      </c>
      <c r="AJ3112" s="42">
        <f t="shared" si="1731"/>
        <v>1.1399759278784197E-19</v>
      </c>
      <c r="AK3112">
        <f t="shared" si="1731"/>
        <v>1.160757532892709E-19</v>
      </c>
      <c r="AL3112">
        <f t="shared" si="1731"/>
        <v>1.1819172430093553E-19</v>
      </c>
      <c r="AM3112">
        <f t="shared" si="1731"/>
        <v>1.2034619235384223E-19</v>
      </c>
      <c r="AN3112">
        <f t="shared" si="1732"/>
        <v>1.2253985641793755E-19</v>
      </c>
      <c r="AO3112">
        <f t="shared" si="1707"/>
        <v>1.2477342812699103E-19</v>
      </c>
      <c r="AP3112">
        <f t="shared" si="1707"/>
        <v>1.270476320075244E-19</v>
      </c>
      <c r="AQ3112">
        <f t="shared" si="1707"/>
        <v>1.2936320571187122E-19</v>
      </c>
      <c r="AR3112">
        <f t="shared" si="1707"/>
        <v>1.3172090025543798E-19</v>
      </c>
      <c r="AS3112">
        <f t="shared" si="1707"/>
        <v>1.3412148025825212E-19</v>
      </c>
      <c r="AT3112">
        <f t="shared" si="1707"/>
        <v>1.3656572419085221E-19</v>
      </c>
      <c r="AU3112">
        <f t="shared" si="1729"/>
        <v>1.3905442462462587E-19</v>
      </c>
      <c r="AV3112">
        <f t="shared" si="1711"/>
        <v>1.4158838848665562E-19</v>
      </c>
      <c r="AW3112">
        <f t="shared" si="1711"/>
        <v>1.441684373191545E-19</v>
      </c>
      <c r="AX3112">
        <f t="shared" si="1711"/>
        <v>1.4679540754358902E-19</v>
      </c>
      <c r="AY3112">
        <f t="shared" si="1711"/>
        <v>1.4947015072956146E-19</v>
      </c>
      <c r="AZ3112">
        <f t="shared" si="1711"/>
        <v>1.5219353386853246E-19</v>
      </c>
      <c r="BA3112">
        <f t="shared" si="1744"/>
        <v>1.5496643965248959E-19</v>
      </c>
      <c r="BB3112">
        <f t="shared" si="1735"/>
        <v>1.5778976675763042E-19</v>
      </c>
      <c r="BC3112">
        <f t="shared" si="1735"/>
        <v>1.6066443013316321E-19</v>
      </c>
      <c r="BD3112">
        <f t="shared" si="1735"/>
        <v>1.6359136129531198E-19</v>
      </c>
      <c r="BE3112">
        <f t="shared" si="1735"/>
        <v>1.6657150862662708E-19</v>
      </c>
      <c r="BF3112">
        <f t="shared" si="1735"/>
        <v>1.6960583768067532E-19</v>
      </c>
      <c r="BG3112">
        <f t="shared" ref="BG3112:BL3175" si="1746">BF3111</f>
        <v>1.7269533149223797E-19</v>
      </c>
      <c r="BH3112">
        <f t="shared" si="1746"/>
        <v>1.7584099089309538E-19</v>
      </c>
      <c r="BI3112">
        <f t="shared" si="1736"/>
        <v>1.7904383483349144E-19</v>
      </c>
      <c r="BJ3112">
        <f t="shared" si="1708"/>
        <v>1.8230490070940594E-19</v>
      </c>
      <c r="BK3112">
        <f t="shared" si="1708"/>
        <v>1.8562524469571499E-19</v>
      </c>
      <c r="BL3112">
        <f t="shared" si="1708"/>
        <v>1.8900594208536006E-19</v>
      </c>
      <c r="BM3112">
        <f t="shared" si="1708"/>
        <v>1.9244808763461786E-19</v>
      </c>
      <c r="BN3112">
        <f t="shared" si="1709"/>
        <v>1.9595279591461256E-19</v>
      </c>
      <c r="BO3112">
        <f t="shared" si="1709"/>
        <v>1.9952120166913397E-19</v>
      </c>
      <c r="BP3112">
        <f t="shared" si="1709"/>
        <v>2.0315446017892495E-19</v>
      </c>
      <c r="BQ3112">
        <f t="shared" si="1709"/>
        <v>2.0685374763251872E-19</v>
      </c>
      <c r="BR3112">
        <f t="shared" si="1710"/>
        <v>2.1062026150375688E-19</v>
      </c>
      <c r="BS3112">
        <f t="shared" si="1710"/>
        <v>2.1445522093611908E-19</v>
      </c>
      <c r="BT3112">
        <f t="shared" si="1710"/>
        <v>2.1835986713396287E-19</v>
      </c>
      <c r="BU3112">
        <f t="shared" si="1710"/>
        <v>2.2233546376081284E-19</v>
      </c>
      <c r="BV3112">
        <f t="shared" si="1714"/>
        <v>2.2638329734483003E-19</v>
      </c>
      <c r="BW3112">
        <f t="shared" si="1713"/>
        <v>2.3050467769158018E-19</v>
      </c>
      <c r="BX3112">
        <f t="shared" si="1713"/>
        <v>2.3470093830423365E-19</v>
      </c>
      <c r="BY3112">
        <f t="shared" si="1713"/>
        <v>2.3897343681133171E-19</v>
      </c>
      <c r="BZ3112">
        <f t="shared" si="1713"/>
        <v>2.4332355540226531E-19</v>
      </c>
      <c r="CA3112">
        <f t="shared" si="1716"/>
        <v>2.4775270127058522E-19</v>
      </c>
      <c r="CB3112">
        <f t="shared" si="1715"/>
        <v>2.5226230706529711E-19</v>
      </c>
      <c r="CC3112">
        <f t="shared" si="1715"/>
        <v>2.5685383135028972E-19</v>
      </c>
      <c r="CD3112">
        <f t="shared" si="1715"/>
        <v>2.6152875907202265E-19</v>
      </c>
      <c r="CE3112">
        <f t="shared" si="1715"/>
        <v>2.6628860203563957E-19</v>
      </c>
      <c r="CF3112">
        <f t="shared" si="1715"/>
        <v>2.7113489938967075E-19</v>
      </c>
      <c r="CG3112">
        <f t="shared" si="1740"/>
        <v>2.7606921811941763E-19</v>
      </c>
      <c r="CH3112">
        <f t="shared" si="1733"/>
        <v>2.8109315354926946E-19</v>
      </c>
      <c r="CI3112">
        <f t="shared" si="1733"/>
        <v>2.8620832985403256E-19</v>
      </c>
      <c r="CJ3112">
        <f t="shared" si="1712"/>
        <v>2.914164005794635E-19</v>
      </c>
      <c r="CK3112">
        <f t="shared" si="1712"/>
        <v>2.9671904917218356E-19</v>
      </c>
      <c r="CL3112">
        <f t="shared" si="1712"/>
        <v>3.0211798951913242E-19</v>
      </c>
      <c r="CM3112">
        <f t="shared" si="1712"/>
        <v>3.0761496649670661E-19</v>
      </c>
      <c r="CN3112">
        <f t="shared" si="1712"/>
        <v>3.1321175652980817E-19</v>
      </c>
      <c r="CO3112">
        <f t="shared" si="1712"/>
        <v>3.1891016816094975E-19</v>
      </c>
      <c r="CP3112">
        <f t="shared" si="1720"/>
        <v>3.247120426295786E-19</v>
      </c>
      <c r="CQ3112">
        <f t="shared" si="1717"/>
        <v>3.3061925446185177E-19</v>
      </c>
      <c r="CR3112">
        <f t="shared" si="1717"/>
        <v>3.3663371207101517E-19</v>
      </c>
      <c r="CS3112">
        <f t="shared" si="1717"/>
        <v>3.4275735836857498E-19</v>
      </c>
      <c r="CT3112">
        <f t="shared" si="1717"/>
        <v>3.4899217138647172E-19</v>
      </c>
      <c r="CU3112">
        <f t="shared" si="1738"/>
        <v>3.5534016491046033E-19</v>
      </c>
      <c r="CV3112">
        <f t="shared" si="1730"/>
        <v>3.6180338912486705E-19</v>
      </c>
      <c r="CW3112">
        <f t="shared" si="1730"/>
        <v>3.6838393126894539E-19</v>
      </c>
      <c r="CX3112">
        <f t="shared" si="1718"/>
        <v>3.7508391630506467E-19</v>
      </c>
      <c r="CY3112">
        <f t="shared" si="1718"/>
        <v>3.8190550759887593E-19</v>
      </c>
      <c r="CZ3112">
        <f t="shared" si="1718"/>
        <v>3.8885090761174552E-19</v>
      </c>
      <c r="DA3112">
        <f t="shared" si="1718"/>
        <v>3.9592235860564692E-19</v>
      </c>
      <c r="DB3112">
        <f t="shared" si="1737"/>
        <v>4.0312214336068507E-19</v>
      </c>
      <c r="DC3112">
        <f t="shared" si="1737"/>
        <v>4.1045258590558255E-19</v>
      </c>
      <c r="DD3112">
        <f t="shared" si="1737"/>
        <v>4.1791605226126532E-19</v>
      </c>
      <c r="DE3112">
        <f t="shared" si="1737"/>
        <v>4.2551495119783405E-19</v>
      </c>
      <c r="DF3112">
        <f t="shared" si="1742"/>
        <v>4.3325173500513951E-19</v>
      </c>
      <c r="DG3112">
        <f t="shared" si="1742"/>
        <v>4.4112890027722498E-19</v>
      </c>
      <c r="DH3112">
        <f t="shared" si="1742"/>
        <v>4.4914898871086671E-19</v>
      </c>
      <c r="DI3112">
        <f t="shared" si="1742"/>
        <v>4.5731458791846769E-19</v>
      </c>
      <c r="DJ3112">
        <f t="shared" si="1745"/>
        <v>4.6562833225558366E-19</v>
      </c>
      <c r="DK3112" s="42">
        <f t="shared" si="1743"/>
        <v>4.7409290366330005E-19</v>
      </c>
      <c r="DL3112" s="40">
        <f t="shared" si="1723"/>
        <v>1.537291796642791E-17</v>
      </c>
    </row>
    <row r="3113" spans="13:116" x14ac:dyDescent="0.25">
      <c r="M3113" s="38"/>
      <c r="N3113" s="40">
        <f t="shared" si="1721"/>
        <v>5.4114204529701238E-18</v>
      </c>
      <c r="O3113" s="45">
        <f t="shared" si="1724"/>
        <v>62.100000000004108</v>
      </c>
      <c r="P3113">
        <f t="shared" si="1719"/>
        <v>7.7995705166953975E-20</v>
      </c>
      <c r="Q3113">
        <f t="shared" si="1725"/>
        <v>7.9418593982907895E-20</v>
      </c>
      <c r="R3113">
        <f t="shared" si="1725"/>
        <v>8.0867390803364316E-20</v>
      </c>
      <c r="S3113">
        <f t="shared" si="1725"/>
        <v>8.2342566415517083E-20</v>
      </c>
      <c r="T3113">
        <f t="shared" si="1725"/>
        <v>8.3844600143562124E-20</v>
      </c>
      <c r="U3113">
        <f t="shared" si="1741"/>
        <v>8.5373980003169223E-20</v>
      </c>
      <c r="V3113">
        <f t="shared" si="1726"/>
        <v>8.6931202858736311E-20</v>
      </c>
      <c r="W3113">
        <f t="shared" si="1726"/>
        <v>8.8516774583483709E-20</v>
      </c>
      <c r="X3113">
        <f t="shared" si="1726"/>
        <v>9.0131210222438487E-20</v>
      </c>
      <c r="Y3113">
        <f t="shared" si="1726"/>
        <v>9.1775034158362347E-20</v>
      </c>
      <c r="Z3113">
        <f t="shared" si="1739"/>
        <v>9.3448780280670048E-20</v>
      </c>
      <c r="AA3113">
        <f t="shared" si="1727"/>
        <v>9.5152992157401977E-20</v>
      </c>
      <c r="AB3113">
        <f t="shared" si="1727"/>
        <v>9.6888223210298558E-20</v>
      </c>
      <c r="AC3113">
        <f t="shared" si="1727"/>
        <v>9.8655036893028892E-20</v>
      </c>
      <c r="AD3113">
        <f t="shared" si="1727"/>
        <v>1.0045400687264459E-19</v>
      </c>
      <c r="AE3113">
        <f t="shared" si="1728"/>
        <v>1.0228571721430625E-19</v>
      </c>
      <c r="AF3113">
        <f t="shared" si="1728"/>
        <v>1.0415076256933353E-19</v>
      </c>
      <c r="AG3113">
        <f t="shared" si="1728"/>
        <v>1.0604974836666089E-19</v>
      </c>
      <c r="AH3113">
        <f t="shared" si="1728"/>
        <v>1.0798329100774414E-19</v>
      </c>
      <c r="AI3113">
        <f t="shared" si="1734"/>
        <v>1.099520180649785E-19</v>
      </c>
      <c r="AJ3113" s="42">
        <f t="shared" si="1731"/>
        <v>1.1195656848370187E-19</v>
      </c>
      <c r="AK3113">
        <f t="shared" si="1731"/>
        <v>1.1399759278784197E-19</v>
      </c>
      <c r="AL3113">
        <f t="shared" si="1731"/>
        <v>1.160757532892709E-19</v>
      </c>
      <c r="AM3113">
        <f t="shared" si="1731"/>
        <v>1.1819172430093553E-19</v>
      </c>
      <c r="AN3113">
        <f t="shared" si="1732"/>
        <v>1.2034619235384223E-19</v>
      </c>
      <c r="AO3113">
        <f t="shared" si="1707"/>
        <v>1.2253985641793755E-19</v>
      </c>
      <c r="AP3113">
        <f t="shared" si="1707"/>
        <v>1.2477342812699103E-19</v>
      </c>
      <c r="AQ3113">
        <f t="shared" si="1707"/>
        <v>1.270476320075244E-19</v>
      </c>
      <c r="AR3113">
        <f t="shared" si="1707"/>
        <v>1.2936320571187122E-19</v>
      </c>
      <c r="AS3113">
        <f t="shared" si="1707"/>
        <v>1.3172090025543798E-19</v>
      </c>
      <c r="AT3113">
        <f t="shared" si="1707"/>
        <v>1.3412148025825212E-19</v>
      </c>
      <c r="AU3113">
        <f t="shared" si="1729"/>
        <v>1.3656572419085221E-19</v>
      </c>
      <c r="AV3113">
        <f t="shared" si="1711"/>
        <v>1.3905442462462587E-19</v>
      </c>
      <c r="AW3113">
        <f t="shared" si="1711"/>
        <v>1.4158838848665562E-19</v>
      </c>
      <c r="AX3113">
        <f t="shared" si="1711"/>
        <v>1.441684373191545E-19</v>
      </c>
      <c r="AY3113">
        <f t="shared" si="1711"/>
        <v>1.4679540754358902E-19</v>
      </c>
      <c r="AZ3113">
        <f t="shared" si="1711"/>
        <v>1.4947015072956146E-19</v>
      </c>
      <c r="BA3113">
        <f t="shared" si="1744"/>
        <v>1.5219353386853246E-19</v>
      </c>
      <c r="BB3113">
        <f t="shared" si="1735"/>
        <v>1.5496643965248959E-19</v>
      </c>
      <c r="BC3113">
        <f t="shared" si="1735"/>
        <v>1.5778976675763042E-19</v>
      </c>
      <c r="BD3113">
        <f t="shared" si="1735"/>
        <v>1.6066443013316321E-19</v>
      </c>
      <c r="BE3113">
        <f t="shared" si="1735"/>
        <v>1.6359136129531198E-19</v>
      </c>
      <c r="BF3113">
        <f t="shared" si="1735"/>
        <v>1.6657150862662708E-19</v>
      </c>
      <c r="BG3113">
        <f t="shared" si="1746"/>
        <v>1.6960583768067532E-19</v>
      </c>
      <c r="BH3113">
        <f t="shared" si="1746"/>
        <v>1.7269533149223797E-19</v>
      </c>
      <c r="BI3113">
        <f t="shared" si="1736"/>
        <v>1.7584099089309538E-19</v>
      </c>
      <c r="BJ3113">
        <f t="shared" si="1708"/>
        <v>1.7904383483349144E-19</v>
      </c>
      <c r="BK3113">
        <f t="shared" si="1708"/>
        <v>1.8230490070940594E-19</v>
      </c>
      <c r="BL3113">
        <f t="shared" si="1708"/>
        <v>1.8562524469571499E-19</v>
      </c>
      <c r="BM3113">
        <f t="shared" si="1708"/>
        <v>1.8900594208536006E-19</v>
      </c>
      <c r="BN3113">
        <f t="shared" si="1709"/>
        <v>1.9244808763461786E-19</v>
      </c>
      <c r="BO3113">
        <f t="shared" si="1709"/>
        <v>1.9595279591461256E-19</v>
      </c>
      <c r="BP3113">
        <f t="shared" si="1709"/>
        <v>1.9952120166913397E-19</v>
      </c>
      <c r="BQ3113">
        <f t="shared" si="1709"/>
        <v>2.0315446017892495E-19</v>
      </c>
      <c r="BR3113">
        <f t="shared" si="1710"/>
        <v>2.0685374763251872E-19</v>
      </c>
      <c r="BS3113">
        <f t="shared" si="1710"/>
        <v>2.1062026150375688E-19</v>
      </c>
      <c r="BT3113">
        <f t="shared" si="1710"/>
        <v>2.1445522093611908E-19</v>
      </c>
      <c r="BU3113">
        <f t="shared" si="1710"/>
        <v>2.1835986713396287E-19</v>
      </c>
      <c r="BV3113">
        <f t="shared" si="1714"/>
        <v>2.2233546376081284E-19</v>
      </c>
      <c r="BW3113">
        <f t="shared" si="1713"/>
        <v>2.2638329734483003E-19</v>
      </c>
      <c r="BX3113">
        <f t="shared" si="1713"/>
        <v>2.3050467769158018E-19</v>
      </c>
      <c r="BY3113">
        <f t="shared" si="1713"/>
        <v>2.3470093830423365E-19</v>
      </c>
      <c r="BZ3113">
        <f t="shared" si="1713"/>
        <v>2.3897343681133171E-19</v>
      </c>
      <c r="CA3113">
        <f t="shared" si="1716"/>
        <v>2.4332355540226531E-19</v>
      </c>
      <c r="CB3113">
        <f t="shared" si="1715"/>
        <v>2.4775270127058522E-19</v>
      </c>
      <c r="CC3113">
        <f t="shared" si="1715"/>
        <v>2.5226230706529711E-19</v>
      </c>
      <c r="CD3113">
        <f t="shared" si="1715"/>
        <v>2.5685383135028972E-19</v>
      </c>
      <c r="CE3113">
        <f t="shared" si="1715"/>
        <v>2.6152875907202265E-19</v>
      </c>
      <c r="CF3113">
        <f t="shared" si="1715"/>
        <v>2.6628860203563957E-19</v>
      </c>
      <c r="CG3113">
        <f t="shared" si="1740"/>
        <v>2.7113489938967075E-19</v>
      </c>
      <c r="CH3113">
        <f t="shared" si="1733"/>
        <v>2.7606921811941763E-19</v>
      </c>
      <c r="CI3113">
        <f t="shared" si="1733"/>
        <v>2.8109315354926946E-19</v>
      </c>
      <c r="CJ3113">
        <f t="shared" si="1712"/>
        <v>2.8620832985403256E-19</v>
      </c>
      <c r="CK3113">
        <f t="shared" si="1712"/>
        <v>2.914164005794635E-19</v>
      </c>
      <c r="CL3113">
        <f t="shared" si="1712"/>
        <v>2.9671904917218356E-19</v>
      </c>
      <c r="CM3113">
        <f t="shared" si="1712"/>
        <v>3.0211798951913242E-19</v>
      </c>
      <c r="CN3113">
        <f t="shared" si="1712"/>
        <v>3.0761496649670661E-19</v>
      </c>
      <c r="CO3113">
        <f t="shared" si="1712"/>
        <v>3.1321175652980817E-19</v>
      </c>
      <c r="CP3113">
        <f t="shared" si="1720"/>
        <v>3.1891016816094975E-19</v>
      </c>
      <c r="CQ3113">
        <f t="shared" si="1717"/>
        <v>3.247120426295786E-19</v>
      </c>
      <c r="CR3113">
        <f t="shared" si="1717"/>
        <v>3.3061925446185177E-19</v>
      </c>
      <c r="CS3113">
        <f t="shared" si="1717"/>
        <v>3.3663371207101517E-19</v>
      </c>
      <c r="CT3113">
        <f t="shared" si="1717"/>
        <v>3.4275735836857498E-19</v>
      </c>
      <c r="CU3113">
        <f t="shared" si="1738"/>
        <v>3.4899217138647172E-19</v>
      </c>
      <c r="CV3113">
        <f t="shared" si="1730"/>
        <v>3.5534016491046033E-19</v>
      </c>
      <c r="CW3113">
        <f t="shared" si="1730"/>
        <v>3.6180338912486705E-19</v>
      </c>
      <c r="CX3113">
        <f t="shared" si="1718"/>
        <v>3.6838393126894539E-19</v>
      </c>
      <c r="CY3113">
        <f t="shared" si="1718"/>
        <v>3.7508391630506467E-19</v>
      </c>
      <c r="CZ3113">
        <f t="shared" si="1718"/>
        <v>3.8190550759887593E-19</v>
      </c>
      <c r="DA3113">
        <f t="shared" si="1718"/>
        <v>3.8885090761174552E-19</v>
      </c>
      <c r="DB3113">
        <f t="shared" si="1737"/>
        <v>3.9592235860564692E-19</v>
      </c>
      <c r="DC3113">
        <f t="shared" si="1737"/>
        <v>4.0312214336068507E-19</v>
      </c>
      <c r="DD3113">
        <f t="shared" si="1737"/>
        <v>4.1045258590558255E-19</v>
      </c>
      <c r="DE3113">
        <f t="shared" si="1737"/>
        <v>4.1791605226126532E-19</v>
      </c>
      <c r="DF3113">
        <f t="shared" si="1742"/>
        <v>4.2551495119783405E-19</v>
      </c>
      <c r="DG3113">
        <f t="shared" si="1742"/>
        <v>4.3325173500513951E-19</v>
      </c>
      <c r="DH3113">
        <f t="shared" si="1742"/>
        <v>4.4112890027722498E-19</v>
      </c>
      <c r="DI3113">
        <f t="shared" si="1742"/>
        <v>4.4914898871086671E-19</v>
      </c>
      <c r="DJ3113">
        <f t="shared" si="1745"/>
        <v>4.5731458791846769E-19</v>
      </c>
      <c r="DK3113" s="42">
        <f t="shared" si="1743"/>
        <v>4.6562833225558366E-19</v>
      </c>
      <c r="DL3113" s="40">
        <f t="shared" si="1723"/>
        <v>1.5098101747160565E-17</v>
      </c>
    </row>
    <row r="3114" spans="13:116" x14ac:dyDescent="0.25">
      <c r="M3114" s="38"/>
      <c r="N3114" s="40">
        <f t="shared" si="1721"/>
        <v>5.3144644376294792E-18</v>
      </c>
      <c r="O3114" s="45">
        <f t="shared" si="1724"/>
        <v>62.120000000004111</v>
      </c>
      <c r="P3114">
        <f t="shared" si="1719"/>
        <v>7.6598261953588247E-20</v>
      </c>
      <c r="Q3114">
        <f t="shared" si="1725"/>
        <v>7.7995705166953975E-20</v>
      </c>
      <c r="R3114">
        <f t="shared" si="1725"/>
        <v>7.9418593982907895E-20</v>
      </c>
      <c r="S3114">
        <f t="shared" si="1725"/>
        <v>8.0867390803364316E-20</v>
      </c>
      <c r="T3114">
        <f t="shared" si="1725"/>
        <v>8.2342566415517083E-20</v>
      </c>
      <c r="U3114">
        <f t="shared" si="1741"/>
        <v>8.3844600143562124E-20</v>
      </c>
      <c r="V3114">
        <f t="shared" si="1726"/>
        <v>8.5373980003169223E-20</v>
      </c>
      <c r="W3114">
        <f t="shared" si="1726"/>
        <v>8.6931202858736311E-20</v>
      </c>
      <c r="X3114">
        <f t="shared" si="1726"/>
        <v>8.8516774583483709E-20</v>
      </c>
      <c r="Y3114">
        <f t="shared" si="1726"/>
        <v>9.0131210222438487E-20</v>
      </c>
      <c r="Z3114">
        <f t="shared" si="1739"/>
        <v>9.1775034158362347E-20</v>
      </c>
      <c r="AA3114">
        <f t="shared" si="1727"/>
        <v>9.3448780280670048E-20</v>
      </c>
      <c r="AB3114">
        <f t="shared" si="1727"/>
        <v>9.5152992157401977E-20</v>
      </c>
      <c r="AC3114">
        <f t="shared" si="1727"/>
        <v>9.6888223210298558E-20</v>
      </c>
      <c r="AD3114">
        <f t="shared" si="1727"/>
        <v>9.8655036893028892E-20</v>
      </c>
      <c r="AE3114">
        <f t="shared" si="1728"/>
        <v>1.0045400687264459E-19</v>
      </c>
      <c r="AF3114">
        <f t="shared" si="1728"/>
        <v>1.0228571721430625E-19</v>
      </c>
      <c r="AG3114">
        <f t="shared" si="1728"/>
        <v>1.0415076256933353E-19</v>
      </c>
      <c r="AH3114">
        <f t="shared" si="1728"/>
        <v>1.0604974836666089E-19</v>
      </c>
      <c r="AI3114">
        <f t="shared" si="1734"/>
        <v>1.0798329100774414E-19</v>
      </c>
      <c r="AJ3114" s="42">
        <f t="shared" si="1731"/>
        <v>1.099520180649785E-19</v>
      </c>
      <c r="AK3114">
        <f t="shared" si="1731"/>
        <v>1.1195656848370187E-19</v>
      </c>
      <c r="AL3114">
        <f t="shared" si="1731"/>
        <v>1.1399759278784197E-19</v>
      </c>
      <c r="AM3114">
        <f t="shared" si="1731"/>
        <v>1.160757532892709E-19</v>
      </c>
      <c r="AN3114">
        <f t="shared" si="1732"/>
        <v>1.1819172430093553E-19</v>
      </c>
      <c r="AO3114">
        <f t="shared" si="1707"/>
        <v>1.2034619235384223E-19</v>
      </c>
      <c r="AP3114">
        <f t="shared" si="1707"/>
        <v>1.2253985641793755E-19</v>
      </c>
      <c r="AQ3114">
        <f t="shared" si="1707"/>
        <v>1.2477342812699103E-19</v>
      </c>
      <c r="AR3114">
        <f t="shared" si="1707"/>
        <v>1.270476320075244E-19</v>
      </c>
      <c r="AS3114">
        <f t="shared" si="1707"/>
        <v>1.2936320571187122E-19</v>
      </c>
      <c r="AT3114">
        <f t="shared" si="1707"/>
        <v>1.3172090025543798E-19</v>
      </c>
      <c r="AU3114">
        <f t="shared" si="1729"/>
        <v>1.3412148025825212E-19</v>
      </c>
      <c r="AV3114">
        <f t="shared" si="1711"/>
        <v>1.3656572419085221E-19</v>
      </c>
      <c r="AW3114">
        <f t="shared" si="1711"/>
        <v>1.3905442462462587E-19</v>
      </c>
      <c r="AX3114">
        <f t="shared" si="1711"/>
        <v>1.4158838848665562E-19</v>
      </c>
      <c r="AY3114">
        <f t="shared" si="1711"/>
        <v>1.441684373191545E-19</v>
      </c>
      <c r="AZ3114">
        <f t="shared" si="1711"/>
        <v>1.4679540754358902E-19</v>
      </c>
      <c r="BA3114">
        <f t="shared" si="1744"/>
        <v>1.4947015072956146E-19</v>
      </c>
      <c r="BB3114">
        <f t="shared" si="1735"/>
        <v>1.5219353386853246E-19</v>
      </c>
      <c r="BC3114">
        <f t="shared" si="1735"/>
        <v>1.5496643965248959E-19</v>
      </c>
      <c r="BD3114">
        <f t="shared" si="1735"/>
        <v>1.5778976675763042E-19</v>
      </c>
      <c r="BE3114">
        <f t="shared" si="1735"/>
        <v>1.6066443013316321E-19</v>
      </c>
      <c r="BF3114">
        <f t="shared" si="1735"/>
        <v>1.6359136129531198E-19</v>
      </c>
      <c r="BG3114">
        <f t="shared" si="1746"/>
        <v>1.6657150862662708E-19</v>
      </c>
      <c r="BH3114">
        <f t="shared" si="1746"/>
        <v>1.6960583768067532E-19</v>
      </c>
      <c r="BI3114">
        <f t="shared" si="1736"/>
        <v>1.7269533149223797E-19</v>
      </c>
      <c r="BJ3114">
        <f t="shared" si="1708"/>
        <v>1.7584099089309538E-19</v>
      </c>
      <c r="BK3114">
        <f t="shared" si="1708"/>
        <v>1.7904383483349144E-19</v>
      </c>
      <c r="BL3114">
        <f t="shared" si="1708"/>
        <v>1.8230490070940594E-19</v>
      </c>
      <c r="BM3114">
        <f t="shared" si="1708"/>
        <v>1.8562524469571499E-19</v>
      </c>
      <c r="BN3114">
        <f t="shared" si="1709"/>
        <v>1.8900594208536006E-19</v>
      </c>
      <c r="BO3114">
        <f t="shared" si="1709"/>
        <v>1.9244808763461786E-19</v>
      </c>
      <c r="BP3114">
        <f t="shared" si="1709"/>
        <v>1.9595279591461256E-19</v>
      </c>
      <c r="BQ3114">
        <f t="shared" si="1709"/>
        <v>1.9952120166913397E-19</v>
      </c>
      <c r="BR3114">
        <f t="shared" si="1710"/>
        <v>2.0315446017892495E-19</v>
      </c>
      <c r="BS3114">
        <f t="shared" si="1710"/>
        <v>2.0685374763251872E-19</v>
      </c>
      <c r="BT3114">
        <f t="shared" si="1710"/>
        <v>2.1062026150375688E-19</v>
      </c>
      <c r="BU3114">
        <f t="shared" si="1710"/>
        <v>2.1445522093611908E-19</v>
      </c>
      <c r="BV3114">
        <f t="shared" si="1714"/>
        <v>2.1835986713396287E-19</v>
      </c>
      <c r="BW3114">
        <f t="shared" si="1713"/>
        <v>2.2233546376081284E-19</v>
      </c>
      <c r="BX3114">
        <f t="shared" si="1713"/>
        <v>2.2638329734483003E-19</v>
      </c>
      <c r="BY3114">
        <f t="shared" si="1713"/>
        <v>2.3050467769158018E-19</v>
      </c>
      <c r="BZ3114">
        <f t="shared" si="1713"/>
        <v>2.3470093830423365E-19</v>
      </c>
      <c r="CA3114">
        <f t="shared" si="1716"/>
        <v>2.3897343681133171E-19</v>
      </c>
      <c r="CB3114">
        <f t="shared" si="1715"/>
        <v>2.4332355540226531E-19</v>
      </c>
      <c r="CC3114">
        <f t="shared" si="1715"/>
        <v>2.4775270127058522E-19</v>
      </c>
      <c r="CD3114">
        <f t="shared" si="1715"/>
        <v>2.5226230706529711E-19</v>
      </c>
      <c r="CE3114">
        <f t="shared" si="1715"/>
        <v>2.5685383135028972E-19</v>
      </c>
      <c r="CF3114">
        <f t="shared" si="1715"/>
        <v>2.6152875907202265E-19</v>
      </c>
      <c r="CG3114">
        <f t="shared" si="1740"/>
        <v>2.6628860203563957E-19</v>
      </c>
      <c r="CH3114">
        <f t="shared" si="1733"/>
        <v>2.7113489938967075E-19</v>
      </c>
      <c r="CI3114">
        <f t="shared" si="1733"/>
        <v>2.7606921811941763E-19</v>
      </c>
      <c r="CJ3114">
        <f t="shared" si="1712"/>
        <v>2.8109315354926946E-19</v>
      </c>
      <c r="CK3114">
        <f t="shared" si="1712"/>
        <v>2.8620832985403256E-19</v>
      </c>
      <c r="CL3114">
        <f t="shared" si="1712"/>
        <v>2.914164005794635E-19</v>
      </c>
      <c r="CM3114">
        <f t="shared" si="1712"/>
        <v>2.9671904917218356E-19</v>
      </c>
      <c r="CN3114">
        <f t="shared" si="1712"/>
        <v>3.0211798951913242E-19</v>
      </c>
      <c r="CO3114">
        <f t="shared" si="1712"/>
        <v>3.0761496649670661E-19</v>
      </c>
      <c r="CP3114">
        <f t="shared" si="1720"/>
        <v>3.1321175652980817E-19</v>
      </c>
      <c r="CQ3114">
        <f t="shared" si="1717"/>
        <v>3.1891016816094975E-19</v>
      </c>
      <c r="CR3114">
        <f t="shared" si="1717"/>
        <v>3.247120426295786E-19</v>
      </c>
      <c r="CS3114">
        <f t="shared" si="1717"/>
        <v>3.3061925446185177E-19</v>
      </c>
      <c r="CT3114">
        <f t="shared" si="1717"/>
        <v>3.3663371207101517E-19</v>
      </c>
      <c r="CU3114">
        <f t="shared" si="1738"/>
        <v>3.4275735836857498E-19</v>
      </c>
      <c r="CV3114">
        <f t="shared" si="1730"/>
        <v>3.4899217138647172E-19</v>
      </c>
      <c r="CW3114">
        <f t="shared" si="1730"/>
        <v>3.5534016491046033E-19</v>
      </c>
      <c r="CX3114">
        <f t="shared" si="1718"/>
        <v>3.6180338912486705E-19</v>
      </c>
      <c r="CY3114">
        <f t="shared" si="1718"/>
        <v>3.6838393126894539E-19</v>
      </c>
      <c r="CZ3114">
        <f t="shared" si="1718"/>
        <v>3.7508391630506467E-19</v>
      </c>
      <c r="DA3114">
        <f t="shared" si="1718"/>
        <v>3.8190550759887593E-19</v>
      </c>
      <c r="DB3114">
        <f t="shared" si="1737"/>
        <v>3.8885090761174552E-19</v>
      </c>
      <c r="DC3114">
        <f t="shared" si="1737"/>
        <v>3.9592235860564692E-19</v>
      </c>
      <c r="DD3114">
        <f t="shared" si="1737"/>
        <v>4.0312214336068507E-19</v>
      </c>
      <c r="DE3114">
        <f t="shared" si="1737"/>
        <v>4.1045258590558255E-19</v>
      </c>
      <c r="DF3114">
        <f t="shared" si="1742"/>
        <v>4.1791605226126532E-19</v>
      </c>
      <c r="DG3114">
        <f t="shared" si="1742"/>
        <v>4.2551495119783405E-19</v>
      </c>
      <c r="DH3114">
        <f t="shared" si="1742"/>
        <v>4.3325173500513951E-19</v>
      </c>
      <c r="DI3114">
        <f t="shared" si="1742"/>
        <v>4.4112890027722498E-19</v>
      </c>
      <c r="DJ3114">
        <f t="shared" si="1745"/>
        <v>4.4914898871086671E-19</v>
      </c>
      <c r="DK3114" s="42">
        <f t="shared" si="1743"/>
        <v>4.5731458791846769E-19</v>
      </c>
      <c r="DL3114" s="40">
        <f t="shared" si="1723"/>
        <v>1.4828188772497877E-17</v>
      </c>
    </row>
    <row r="3115" spans="13:116" x14ac:dyDescent="0.25">
      <c r="M3115" s="38"/>
      <c r="N3115" s="40">
        <f t="shared" si="1721"/>
        <v>5.2192423533119379E-18</v>
      </c>
      <c r="O3115" s="45">
        <f t="shared" si="1724"/>
        <v>62.140000000004115</v>
      </c>
      <c r="P3115">
        <f t="shared" si="1719"/>
        <v>7.5225810177135094E-20</v>
      </c>
      <c r="Q3115">
        <f t="shared" si="1725"/>
        <v>7.6598261953588247E-20</v>
      </c>
      <c r="R3115">
        <f t="shared" si="1725"/>
        <v>7.7995705166953975E-20</v>
      </c>
      <c r="S3115">
        <f t="shared" si="1725"/>
        <v>7.9418593982907895E-20</v>
      </c>
      <c r="T3115">
        <f t="shared" si="1725"/>
        <v>8.0867390803364316E-20</v>
      </c>
      <c r="U3115">
        <f t="shared" si="1741"/>
        <v>8.2342566415517083E-20</v>
      </c>
      <c r="V3115">
        <f t="shared" si="1726"/>
        <v>8.3844600143562124E-20</v>
      </c>
      <c r="W3115">
        <f t="shared" si="1726"/>
        <v>8.5373980003169223E-20</v>
      </c>
      <c r="X3115">
        <f t="shared" si="1726"/>
        <v>8.6931202858736311E-20</v>
      </c>
      <c r="Y3115">
        <f t="shared" si="1726"/>
        <v>8.8516774583483709E-20</v>
      </c>
      <c r="Z3115">
        <f t="shared" si="1739"/>
        <v>9.0131210222438487E-20</v>
      </c>
      <c r="AA3115">
        <f t="shared" si="1727"/>
        <v>9.1775034158362347E-20</v>
      </c>
      <c r="AB3115">
        <f t="shared" si="1727"/>
        <v>9.3448780280670048E-20</v>
      </c>
      <c r="AC3115">
        <f t="shared" si="1727"/>
        <v>9.5152992157401977E-20</v>
      </c>
      <c r="AD3115">
        <f t="shared" si="1727"/>
        <v>9.6888223210298558E-20</v>
      </c>
      <c r="AE3115">
        <f t="shared" si="1728"/>
        <v>9.8655036893028892E-20</v>
      </c>
      <c r="AF3115">
        <f t="shared" si="1728"/>
        <v>1.0045400687264459E-19</v>
      </c>
      <c r="AG3115">
        <f t="shared" si="1728"/>
        <v>1.0228571721430625E-19</v>
      </c>
      <c r="AH3115">
        <f t="shared" si="1728"/>
        <v>1.0415076256933353E-19</v>
      </c>
      <c r="AI3115">
        <f t="shared" si="1734"/>
        <v>1.0604974836666089E-19</v>
      </c>
      <c r="AJ3115" s="42">
        <f t="shared" si="1731"/>
        <v>1.0798329100774414E-19</v>
      </c>
      <c r="AK3115">
        <f t="shared" si="1731"/>
        <v>1.099520180649785E-19</v>
      </c>
      <c r="AL3115">
        <f t="shared" si="1731"/>
        <v>1.1195656848370187E-19</v>
      </c>
      <c r="AM3115">
        <f t="shared" si="1731"/>
        <v>1.1399759278784197E-19</v>
      </c>
      <c r="AN3115">
        <f t="shared" si="1732"/>
        <v>1.160757532892709E-19</v>
      </c>
      <c r="AO3115">
        <f t="shared" si="1707"/>
        <v>1.1819172430093553E-19</v>
      </c>
      <c r="AP3115">
        <f t="shared" si="1707"/>
        <v>1.2034619235384223E-19</v>
      </c>
      <c r="AQ3115">
        <f t="shared" si="1707"/>
        <v>1.2253985641793755E-19</v>
      </c>
      <c r="AR3115">
        <f t="shared" si="1707"/>
        <v>1.2477342812699103E-19</v>
      </c>
      <c r="AS3115">
        <f t="shared" si="1707"/>
        <v>1.270476320075244E-19</v>
      </c>
      <c r="AT3115">
        <f t="shared" si="1707"/>
        <v>1.2936320571187122E-19</v>
      </c>
      <c r="AU3115">
        <f t="shared" si="1729"/>
        <v>1.3172090025543798E-19</v>
      </c>
      <c r="AV3115">
        <f t="shared" si="1711"/>
        <v>1.3412148025825212E-19</v>
      </c>
      <c r="AW3115">
        <f t="shared" si="1711"/>
        <v>1.3656572419085221E-19</v>
      </c>
      <c r="AX3115">
        <f t="shared" si="1711"/>
        <v>1.3905442462462587E-19</v>
      </c>
      <c r="AY3115">
        <f t="shared" si="1711"/>
        <v>1.4158838848665562E-19</v>
      </c>
      <c r="AZ3115">
        <f t="shared" si="1711"/>
        <v>1.441684373191545E-19</v>
      </c>
      <c r="BA3115">
        <f t="shared" si="1744"/>
        <v>1.4679540754358902E-19</v>
      </c>
      <c r="BB3115">
        <f t="shared" si="1735"/>
        <v>1.4947015072956146E-19</v>
      </c>
      <c r="BC3115">
        <f t="shared" si="1735"/>
        <v>1.5219353386853246E-19</v>
      </c>
      <c r="BD3115">
        <f t="shared" si="1735"/>
        <v>1.5496643965248959E-19</v>
      </c>
      <c r="BE3115">
        <f t="shared" si="1735"/>
        <v>1.5778976675763042E-19</v>
      </c>
      <c r="BF3115">
        <f t="shared" si="1735"/>
        <v>1.6066443013316321E-19</v>
      </c>
      <c r="BG3115">
        <f t="shared" si="1746"/>
        <v>1.6359136129531198E-19</v>
      </c>
      <c r="BH3115">
        <f t="shared" si="1746"/>
        <v>1.6657150862662708E-19</v>
      </c>
      <c r="BI3115">
        <f t="shared" si="1736"/>
        <v>1.6960583768067532E-19</v>
      </c>
      <c r="BJ3115">
        <f t="shared" si="1708"/>
        <v>1.7269533149223797E-19</v>
      </c>
      <c r="BK3115">
        <f t="shared" si="1708"/>
        <v>1.7584099089309538E-19</v>
      </c>
      <c r="BL3115">
        <f t="shared" si="1708"/>
        <v>1.7904383483349144E-19</v>
      </c>
      <c r="BM3115">
        <f t="shared" si="1708"/>
        <v>1.8230490070940594E-19</v>
      </c>
      <c r="BN3115">
        <f t="shared" si="1709"/>
        <v>1.8562524469571499E-19</v>
      </c>
      <c r="BO3115">
        <f t="shared" si="1709"/>
        <v>1.8900594208536006E-19</v>
      </c>
      <c r="BP3115">
        <f t="shared" si="1709"/>
        <v>1.9244808763461786E-19</v>
      </c>
      <c r="BQ3115">
        <f t="shared" si="1709"/>
        <v>1.9595279591461256E-19</v>
      </c>
      <c r="BR3115">
        <f t="shared" si="1710"/>
        <v>1.9952120166913397E-19</v>
      </c>
      <c r="BS3115">
        <f t="shared" si="1710"/>
        <v>2.0315446017892495E-19</v>
      </c>
      <c r="BT3115">
        <f t="shared" si="1710"/>
        <v>2.0685374763251872E-19</v>
      </c>
      <c r="BU3115">
        <f t="shared" si="1710"/>
        <v>2.1062026150375688E-19</v>
      </c>
      <c r="BV3115">
        <f t="shared" si="1714"/>
        <v>2.1445522093611908E-19</v>
      </c>
      <c r="BW3115">
        <f t="shared" si="1713"/>
        <v>2.1835986713396287E-19</v>
      </c>
      <c r="BX3115">
        <f t="shared" si="1713"/>
        <v>2.2233546376081284E-19</v>
      </c>
      <c r="BY3115">
        <f t="shared" si="1713"/>
        <v>2.2638329734483003E-19</v>
      </c>
      <c r="BZ3115">
        <f t="shared" si="1713"/>
        <v>2.3050467769158018E-19</v>
      </c>
      <c r="CA3115">
        <f t="shared" si="1716"/>
        <v>2.3470093830423365E-19</v>
      </c>
      <c r="CB3115">
        <f t="shared" si="1715"/>
        <v>2.3897343681133171E-19</v>
      </c>
      <c r="CC3115">
        <f t="shared" si="1715"/>
        <v>2.4332355540226531E-19</v>
      </c>
      <c r="CD3115">
        <f t="shared" si="1715"/>
        <v>2.4775270127058522E-19</v>
      </c>
      <c r="CE3115">
        <f t="shared" si="1715"/>
        <v>2.5226230706529711E-19</v>
      </c>
      <c r="CF3115">
        <f t="shared" si="1715"/>
        <v>2.5685383135028972E-19</v>
      </c>
      <c r="CG3115">
        <f t="shared" si="1740"/>
        <v>2.6152875907202265E-19</v>
      </c>
      <c r="CH3115">
        <f t="shared" si="1733"/>
        <v>2.6628860203563957E-19</v>
      </c>
      <c r="CI3115">
        <f t="shared" si="1733"/>
        <v>2.7113489938967075E-19</v>
      </c>
      <c r="CJ3115">
        <f t="shared" si="1712"/>
        <v>2.7606921811941763E-19</v>
      </c>
      <c r="CK3115">
        <f t="shared" si="1712"/>
        <v>2.8109315354926946E-19</v>
      </c>
      <c r="CL3115">
        <f t="shared" si="1712"/>
        <v>2.8620832985403256E-19</v>
      </c>
      <c r="CM3115">
        <f t="shared" si="1712"/>
        <v>2.914164005794635E-19</v>
      </c>
      <c r="CN3115">
        <f t="shared" si="1712"/>
        <v>2.9671904917218356E-19</v>
      </c>
      <c r="CO3115">
        <f t="shared" si="1712"/>
        <v>3.0211798951913242E-19</v>
      </c>
      <c r="CP3115">
        <f t="shared" si="1720"/>
        <v>3.0761496649670661E-19</v>
      </c>
      <c r="CQ3115">
        <f t="shared" si="1717"/>
        <v>3.1321175652980817E-19</v>
      </c>
      <c r="CR3115">
        <f t="shared" si="1717"/>
        <v>3.1891016816094975E-19</v>
      </c>
      <c r="CS3115">
        <f t="shared" si="1717"/>
        <v>3.247120426295786E-19</v>
      </c>
      <c r="CT3115">
        <f t="shared" si="1717"/>
        <v>3.3061925446185177E-19</v>
      </c>
      <c r="CU3115">
        <f t="shared" si="1738"/>
        <v>3.3663371207101517E-19</v>
      </c>
      <c r="CV3115">
        <f t="shared" si="1730"/>
        <v>3.4275735836857498E-19</v>
      </c>
      <c r="CW3115">
        <f t="shared" si="1730"/>
        <v>3.4899217138647172E-19</v>
      </c>
      <c r="CX3115">
        <f t="shared" si="1718"/>
        <v>3.5534016491046033E-19</v>
      </c>
      <c r="CY3115">
        <f t="shared" si="1718"/>
        <v>3.6180338912486705E-19</v>
      </c>
      <c r="CZ3115">
        <f t="shared" si="1718"/>
        <v>3.6838393126894539E-19</v>
      </c>
      <c r="DA3115">
        <f t="shared" si="1718"/>
        <v>3.7508391630506467E-19</v>
      </c>
      <c r="DB3115">
        <f t="shared" si="1737"/>
        <v>3.8190550759887593E-19</v>
      </c>
      <c r="DC3115">
        <f t="shared" si="1737"/>
        <v>3.8885090761174552E-19</v>
      </c>
      <c r="DD3115">
        <f t="shared" si="1737"/>
        <v>3.9592235860564692E-19</v>
      </c>
      <c r="DE3115">
        <f t="shared" si="1737"/>
        <v>4.0312214336068507E-19</v>
      </c>
      <c r="DF3115">
        <f t="shared" si="1742"/>
        <v>4.1045258590558255E-19</v>
      </c>
      <c r="DG3115">
        <f t="shared" si="1742"/>
        <v>4.1791605226126532E-19</v>
      </c>
      <c r="DH3115">
        <f t="shared" si="1742"/>
        <v>4.2551495119783405E-19</v>
      </c>
      <c r="DI3115">
        <f t="shared" si="1742"/>
        <v>4.3325173500513951E-19</v>
      </c>
      <c r="DJ3115">
        <f t="shared" si="1745"/>
        <v>4.4112890027722498E-19</v>
      </c>
      <c r="DK3115" s="42">
        <f t="shared" si="1743"/>
        <v>4.4914898871086671E-19</v>
      </c>
      <c r="DL3115" s="40">
        <f t="shared" si="1723"/>
        <v>1.4563091736411866E-17</v>
      </c>
    </row>
    <row r="3116" spans="13:116" x14ac:dyDescent="0.25">
      <c r="M3116" s="38"/>
      <c r="N3116" s="40">
        <f t="shared" si="1721"/>
        <v>5.1257232508277911E-18</v>
      </c>
      <c r="O3116" s="45">
        <f t="shared" si="1724"/>
        <v>62.160000000004118</v>
      </c>
      <c r="P3116">
        <f t="shared" si="1719"/>
        <v>7.3877903761763462E-20</v>
      </c>
      <c r="Q3116">
        <f t="shared" si="1725"/>
        <v>7.5225810177135094E-20</v>
      </c>
      <c r="R3116">
        <f t="shared" si="1725"/>
        <v>7.6598261953588247E-20</v>
      </c>
      <c r="S3116">
        <f t="shared" si="1725"/>
        <v>7.7995705166953975E-20</v>
      </c>
      <c r="T3116">
        <f t="shared" si="1725"/>
        <v>7.9418593982907895E-20</v>
      </c>
      <c r="U3116">
        <f t="shared" si="1741"/>
        <v>8.0867390803364316E-20</v>
      </c>
      <c r="V3116">
        <f t="shared" si="1726"/>
        <v>8.2342566415517083E-20</v>
      </c>
      <c r="W3116">
        <f t="shared" si="1726"/>
        <v>8.3844600143562124E-20</v>
      </c>
      <c r="X3116">
        <f t="shared" si="1726"/>
        <v>8.5373980003169223E-20</v>
      </c>
      <c r="Y3116">
        <f t="shared" si="1726"/>
        <v>8.6931202858736311E-20</v>
      </c>
      <c r="Z3116">
        <f t="shared" si="1739"/>
        <v>8.8516774583483709E-20</v>
      </c>
      <c r="AA3116">
        <f t="shared" si="1727"/>
        <v>9.0131210222438487E-20</v>
      </c>
      <c r="AB3116">
        <f t="shared" si="1727"/>
        <v>9.1775034158362347E-20</v>
      </c>
      <c r="AC3116">
        <f t="shared" si="1727"/>
        <v>9.3448780280670048E-20</v>
      </c>
      <c r="AD3116">
        <f t="shared" si="1727"/>
        <v>9.5152992157401977E-20</v>
      </c>
      <c r="AE3116">
        <f t="shared" si="1728"/>
        <v>9.6888223210298558E-20</v>
      </c>
      <c r="AF3116">
        <f t="shared" si="1728"/>
        <v>9.8655036893028892E-20</v>
      </c>
      <c r="AG3116">
        <f t="shared" si="1728"/>
        <v>1.0045400687264459E-19</v>
      </c>
      <c r="AH3116">
        <f t="shared" si="1728"/>
        <v>1.0228571721430625E-19</v>
      </c>
      <c r="AI3116">
        <f t="shared" si="1734"/>
        <v>1.0415076256933353E-19</v>
      </c>
      <c r="AJ3116" s="42">
        <f t="shared" si="1731"/>
        <v>1.0604974836666089E-19</v>
      </c>
      <c r="AK3116">
        <f t="shared" si="1731"/>
        <v>1.0798329100774414E-19</v>
      </c>
      <c r="AL3116">
        <f t="shared" si="1731"/>
        <v>1.099520180649785E-19</v>
      </c>
      <c r="AM3116">
        <f t="shared" si="1731"/>
        <v>1.1195656848370187E-19</v>
      </c>
      <c r="AN3116">
        <f t="shared" si="1732"/>
        <v>1.1399759278784197E-19</v>
      </c>
      <c r="AO3116">
        <f t="shared" si="1732"/>
        <v>1.160757532892709E-19</v>
      </c>
      <c r="AP3116">
        <f t="shared" si="1732"/>
        <v>1.1819172430093553E-19</v>
      </c>
      <c r="AQ3116">
        <f t="shared" si="1732"/>
        <v>1.2034619235384223E-19</v>
      </c>
      <c r="AR3116">
        <f t="shared" si="1732"/>
        <v>1.2253985641793755E-19</v>
      </c>
      <c r="AS3116">
        <f t="shared" si="1732"/>
        <v>1.2477342812699103E-19</v>
      </c>
      <c r="AT3116">
        <f t="shared" ref="AT3116:BE3170" si="1747">AS3115</f>
        <v>1.270476320075244E-19</v>
      </c>
      <c r="AU3116">
        <f t="shared" si="1729"/>
        <v>1.2936320571187122E-19</v>
      </c>
      <c r="AV3116">
        <f t="shared" si="1711"/>
        <v>1.3172090025543798E-19</v>
      </c>
      <c r="AW3116">
        <f t="shared" si="1711"/>
        <v>1.3412148025825212E-19</v>
      </c>
      <c r="AX3116">
        <f t="shared" si="1711"/>
        <v>1.3656572419085221E-19</v>
      </c>
      <c r="AY3116">
        <f t="shared" si="1711"/>
        <v>1.3905442462462587E-19</v>
      </c>
      <c r="AZ3116">
        <f t="shared" si="1711"/>
        <v>1.4158838848665562E-19</v>
      </c>
      <c r="BA3116">
        <f t="shared" si="1744"/>
        <v>1.441684373191545E-19</v>
      </c>
      <c r="BB3116">
        <f t="shared" si="1735"/>
        <v>1.4679540754358902E-19</v>
      </c>
      <c r="BC3116">
        <f t="shared" si="1735"/>
        <v>1.4947015072956146E-19</v>
      </c>
      <c r="BD3116">
        <f t="shared" si="1735"/>
        <v>1.5219353386853246E-19</v>
      </c>
      <c r="BE3116">
        <f t="shared" si="1735"/>
        <v>1.5496643965248959E-19</v>
      </c>
      <c r="BF3116">
        <f t="shared" si="1735"/>
        <v>1.5778976675763042E-19</v>
      </c>
      <c r="BG3116">
        <f t="shared" si="1746"/>
        <v>1.6066443013316321E-19</v>
      </c>
      <c r="BH3116">
        <f t="shared" si="1746"/>
        <v>1.6359136129531198E-19</v>
      </c>
      <c r="BI3116">
        <f t="shared" si="1736"/>
        <v>1.6657150862662708E-19</v>
      </c>
      <c r="BJ3116">
        <f t="shared" si="1708"/>
        <v>1.6960583768067532E-19</v>
      </c>
      <c r="BK3116">
        <f t="shared" si="1708"/>
        <v>1.7269533149223797E-19</v>
      </c>
      <c r="BL3116">
        <f t="shared" si="1708"/>
        <v>1.7584099089309538E-19</v>
      </c>
      <c r="BM3116">
        <f t="shared" si="1708"/>
        <v>1.7904383483349144E-19</v>
      </c>
      <c r="BN3116">
        <f t="shared" si="1709"/>
        <v>1.8230490070940594E-19</v>
      </c>
      <c r="BO3116">
        <f t="shared" si="1709"/>
        <v>1.8562524469571499E-19</v>
      </c>
      <c r="BP3116">
        <f t="shared" si="1709"/>
        <v>1.8900594208536006E-19</v>
      </c>
      <c r="BQ3116">
        <f t="shared" si="1709"/>
        <v>1.9244808763461786E-19</v>
      </c>
      <c r="BR3116">
        <f t="shared" si="1710"/>
        <v>1.9595279591461256E-19</v>
      </c>
      <c r="BS3116">
        <f t="shared" si="1710"/>
        <v>1.9952120166913397E-19</v>
      </c>
      <c r="BT3116">
        <f t="shared" si="1710"/>
        <v>2.0315446017892495E-19</v>
      </c>
      <c r="BU3116">
        <f t="shared" si="1710"/>
        <v>2.0685374763251872E-19</v>
      </c>
      <c r="BV3116">
        <f t="shared" si="1714"/>
        <v>2.1062026150375688E-19</v>
      </c>
      <c r="BW3116">
        <f t="shared" si="1713"/>
        <v>2.1445522093611908E-19</v>
      </c>
      <c r="BX3116">
        <f t="shared" si="1713"/>
        <v>2.1835986713396287E-19</v>
      </c>
      <c r="BY3116">
        <f t="shared" si="1713"/>
        <v>2.2233546376081284E-19</v>
      </c>
      <c r="BZ3116">
        <f t="shared" si="1713"/>
        <v>2.2638329734483003E-19</v>
      </c>
      <c r="CA3116">
        <f t="shared" si="1716"/>
        <v>2.3050467769158018E-19</v>
      </c>
      <c r="CB3116">
        <f t="shared" si="1715"/>
        <v>2.3470093830423365E-19</v>
      </c>
      <c r="CC3116">
        <f t="shared" si="1715"/>
        <v>2.3897343681133171E-19</v>
      </c>
      <c r="CD3116">
        <f t="shared" si="1715"/>
        <v>2.4332355540226531E-19</v>
      </c>
      <c r="CE3116">
        <f t="shared" si="1715"/>
        <v>2.4775270127058522E-19</v>
      </c>
      <c r="CF3116">
        <f t="shared" si="1715"/>
        <v>2.5226230706529711E-19</v>
      </c>
      <c r="CG3116">
        <f t="shared" si="1740"/>
        <v>2.5685383135028972E-19</v>
      </c>
      <c r="CH3116">
        <f t="shared" si="1733"/>
        <v>2.6152875907202265E-19</v>
      </c>
      <c r="CI3116">
        <f t="shared" si="1733"/>
        <v>2.6628860203563957E-19</v>
      </c>
      <c r="CJ3116">
        <f t="shared" si="1712"/>
        <v>2.7113489938967075E-19</v>
      </c>
      <c r="CK3116">
        <f t="shared" si="1712"/>
        <v>2.7606921811941763E-19</v>
      </c>
      <c r="CL3116">
        <f t="shared" si="1712"/>
        <v>2.8109315354926946E-19</v>
      </c>
      <c r="CM3116">
        <f t="shared" si="1712"/>
        <v>2.8620832985403256E-19</v>
      </c>
      <c r="CN3116">
        <f t="shared" si="1712"/>
        <v>2.914164005794635E-19</v>
      </c>
      <c r="CO3116">
        <f t="shared" si="1712"/>
        <v>2.9671904917218356E-19</v>
      </c>
      <c r="CP3116">
        <f t="shared" si="1720"/>
        <v>3.0211798951913242E-19</v>
      </c>
      <c r="CQ3116">
        <f t="shared" si="1717"/>
        <v>3.0761496649670661E-19</v>
      </c>
      <c r="CR3116">
        <f t="shared" si="1717"/>
        <v>3.1321175652980817E-19</v>
      </c>
      <c r="CS3116">
        <f t="shared" si="1717"/>
        <v>3.1891016816094975E-19</v>
      </c>
      <c r="CT3116">
        <f t="shared" si="1717"/>
        <v>3.247120426295786E-19</v>
      </c>
      <c r="CU3116">
        <f t="shared" si="1738"/>
        <v>3.3061925446185177E-19</v>
      </c>
      <c r="CV3116">
        <f t="shared" si="1730"/>
        <v>3.3663371207101517E-19</v>
      </c>
      <c r="CW3116">
        <f t="shared" si="1730"/>
        <v>3.4275735836857498E-19</v>
      </c>
      <c r="CX3116">
        <f t="shared" si="1718"/>
        <v>3.4899217138647172E-19</v>
      </c>
      <c r="CY3116">
        <f t="shared" si="1718"/>
        <v>3.5534016491046033E-19</v>
      </c>
      <c r="CZ3116">
        <f t="shared" si="1718"/>
        <v>3.6180338912486705E-19</v>
      </c>
      <c r="DA3116">
        <f t="shared" si="1718"/>
        <v>3.6838393126894539E-19</v>
      </c>
      <c r="DB3116">
        <f t="shared" si="1737"/>
        <v>3.7508391630506467E-19</v>
      </c>
      <c r="DC3116">
        <f t="shared" si="1737"/>
        <v>3.8190550759887593E-19</v>
      </c>
      <c r="DD3116">
        <f t="shared" si="1737"/>
        <v>3.8885090761174552E-19</v>
      </c>
      <c r="DE3116">
        <f t="shared" si="1737"/>
        <v>3.9592235860564692E-19</v>
      </c>
      <c r="DF3116">
        <f t="shared" si="1742"/>
        <v>4.0312214336068507E-19</v>
      </c>
      <c r="DG3116">
        <f t="shared" si="1742"/>
        <v>4.1045258590558255E-19</v>
      </c>
      <c r="DH3116">
        <f t="shared" si="1742"/>
        <v>4.1791605226126532E-19</v>
      </c>
      <c r="DI3116">
        <f t="shared" si="1742"/>
        <v>4.2551495119783405E-19</v>
      </c>
      <c r="DJ3116">
        <f t="shared" si="1745"/>
        <v>4.3325173500513951E-19</v>
      </c>
      <c r="DK3116" s="42">
        <f t="shared" si="1743"/>
        <v>4.4112890027722498E-19</v>
      </c>
      <c r="DL3116" s="40">
        <f t="shared" si="1723"/>
        <v>1.4302724884140327E-17</v>
      </c>
    </row>
    <row r="3117" spans="13:116" x14ac:dyDescent="0.25">
      <c r="M3117" s="38"/>
      <c r="N3117" s="40">
        <f t="shared" si="1721"/>
        <v>5.0338767322921234E-18</v>
      </c>
      <c r="O3117" s="45">
        <f t="shared" si="1724"/>
        <v>62.180000000004121</v>
      </c>
      <c r="P3117">
        <f t="shared" si="1719"/>
        <v>7.2554104577690225E-20</v>
      </c>
      <c r="Q3117">
        <f t="shared" si="1725"/>
        <v>7.3877903761763462E-20</v>
      </c>
      <c r="R3117">
        <f t="shared" si="1725"/>
        <v>7.5225810177135094E-20</v>
      </c>
      <c r="S3117">
        <f t="shared" si="1725"/>
        <v>7.6598261953588247E-20</v>
      </c>
      <c r="T3117">
        <f t="shared" si="1725"/>
        <v>7.7995705166953975E-20</v>
      </c>
      <c r="U3117">
        <f t="shared" si="1741"/>
        <v>7.9418593982907895E-20</v>
      </c>
      <c r="V3117">
        <f t="shared" si="1726"/>
        <v>8.0867390803364316E-20</v>
      </c>
      <c r="W3117">
        <f t="shared" si="1726"/>
        <v>8.2342566415517083E-20</v>
      </c>
      <c r="X3117">
        <f t="shared" si="1726"/>
        <v>8.3844600143562124E-20</v>
      </c>
      <c r="Y3117">
        <f t="shared" si="1726"/>
        <v>8.5373980003169223E-20</v>
      </c>
      <c r="Z3117">
        <f t="shared" si="1739"/>
        <v>8.6931202858736311E-20</v>
      </c>
      <c r="AA3117">
        <f t="shared" si="1727"/>
        <v>8.8516774583483709E-20</v>
      </c>
      <c r="AB3117">
        <f t="shared" si="1727"/>
        <v>9.0131210222438487E-20</v>
      </c>
      <c r="AC3117">
        <f t="shared" si="1727"/>
        <v>9.1775034158362347E-20</v>
      </c>
      <c r="AD3117">
        <f t="shared" si="1727"/>
        <v>9.3448780280670048E-20</v>
      </c>
      <c r="AE3117">
        <f t="shared" si="1728"/>
        <v>9.5152992157401977E-20</v>
      </c>
      <c r="AF3117">
        <f t="shared" si="1728"/>
        <v>9.6888223210298558E-20</v>
      </c>
      <c r="AG3117">
        <f t="shared" si="1728"/>
        <v>9.8655036893028892E-20</v>
      </c>
      <c r="AH3117">
        <f t="shared" si="1728"/>
        <v>1.0045400687264459E-19</v>
      </c>
      <c r="AI3117">
        <f t="shared" si="1734"/>
        <v>1.0228571721430625E-19</v>
      </c>
      <c r="AJ3117" s="42">
        <f t="shared" si="1731"/>
        <v>1.0415076256933353E-19</v>
      </c>
      <c r="AK3117">
        <f t="shared" si="1731"/>
        <v>1.0604974836666089E-19</v>
      </c>
      <c r="AL3117">
        <f t="shared" si="1731"/>
        <v>1.0798329100774414E-19</v>
      </c>
      <c r="AM3117">
        <f t="shared" si="1731"/>
        <v>1.099520180649785E-19</v>
      </c>
      <c r="AN3117">
        <f t="shared" si="1732"/>
        <v>1.1195656848370187E-19</v>
      </c>
      <c r="AO3117">
        <f t="shared" si="1732"/>
        <v>1.1399759278784197E-19</v>
      </c>
      <c r="AP3117">
        <f t="shared" si="1732"/>
        <v>1.160757532892709E-19</v>
      </c>
      <c r="AQ3117">
        <f t="shared" si="1732"/>
        <v>1.1819172430093553E-19</v>
      </c>
      <c r="AR3117">
        <f t="shared" si="1732"/>
        <v>1.2034619235384223E-19</v>
      </c>
      <c r="AS3117">
        <f t="shared" si="1732"/>
        <v>1.2253985641793755E-19</v>
      </c>
      <c r="AT3117">
        <f t="shared" si="1747"/>
        <v>1.2477342812699103E-19</v>
      </c>
      <c r="AU3117">
        <f t="shared" si="1729"/>
        <v>1.270476320075244E-19</v>
      </c>
      <c r="AV3117">
        <f t="shared" si="1711"/>
        <v>1.2936320571187122E-19</v>
      </c>
      <c r="AW3117">
        <f t="shared" si="1711"/>
        <v>1.3172090025543798E-19</v>
      </c>
      <c r="AX3117">
        <f t="shared" si="1711"/>
        <v>1.3412148025825212E-19</v>
      </c>
      <c r="AY3117">
        <f t="shared" si="1711"/>
        <v>1.3656572419085221E-19</v>
      </c>
      <c r="AZ3117">
        <f t="shared" si="1711"/>
        <v>1.3905442462462587E-19</v>
      </c>
      <c r="BA3117">
        <f t="shared" si="1744"/>
        <v>1.4158838848665562E-19</v>
      </c>
      <c r="BB3117">
        <f t="shared" si="1735"/>
        <v>1.441684373191545E-19</v>
      </c>
      <c r="BC3117">
        <f t="shared" si="1735"/>
        <v>1.4679540754358902E-19</v>
      </c>
      <c r="BD3117">
        <f t="shared" si="1735"/>
        <v>1.4947015072956146E-19</v>
      </c>
      <c r="BE3117">
        <f t="shared" si="1735"/>
        <v>1.5219353386853246E-19</v>
      </c>
      <c r="BF3117">
        <f t="shared" si="1735"/>
        <v>1.5496643965248959E-19</v>
      </c>
      <c r="BG3117">
        <f t="shared" si="1746"/>
        <v>1.5778976675763042E-19</v>
      </c>
      <c r="BH3117">
        <f t="shared" si="1746"/>
        <v>1.6066443013316321E-19</v>
      </c>
      <c r="BI3117">
        <f t="shared" si="1736"/>
        <v>1.6359136129531198E-19</v>
      </c>
      <c r="BJ3117">
        <f t="shared" si="1708"/>
        <v>1.6657150862662708E-19</v>
      </c>
      <c r="BK3117">
        <f t="shared" si="1708"/>
        <v>1.6960583768067532E-19</v>
      </c>
      <c r="BL3117">
        <f t="shared" si="1708"/>
        <v>1.7269533149223797E-19</v>
      </c>
      <c r="BM3117">
        <f t="shared" si="1708"/>
        <v>1.7584099089309538E-19</v>
      </c>
      <c r="BN3117">
        <f t="shared" si="1709"/>
        <v>1.7904383483349144E-19</v>
      </c>
      <c r="BO3117">
        <f t="shared" si="1709"/>
        <v>1.8230490070940594E-19</v>
      </c>
      <c r="BP3117">
        <f t="shared" si="1709"/>
        <v>1.8562524469571499E-19</v>
      </c>
      <c r="BQ3117">
        <f t="shared" si="1709"/>
        <v>1.8900594208536006E-19</v>
      </c>
      <c r="BR3117">
        <f t="shared" si="1710"/>
        <v>1.9244808763461786E-19</v>
      </c>
      <c r="BS3117">
        <f t="shared" si="1710"/>
        <v>1.9595279591461256E-19</v>
      </c>
      <c r="BT3117">
        <f t="shared" si="1710"/>
        <v>1.9952120166913397E-19</v>
      </c>
      <c r="BU3117">
        <f t="shared" si="1710"/>
        <v>2.0315446017892495E-19</v>
      </c>
      <c r="BV3117">
        <f t="shared" si="1714"/>
        <v>2.0685374763251872E-19</v>
      </c>
      <c r="BW3117">
        <f t="shared" si="1713"/>
        <v>2.1062026150375688E-19</v>
      </c>
      <c r="BX3117">
        <f t="shared" si="1713"/>
        <v>2.1445522093611908E-19</v>
      </c>
      <c r="BY3117">
        <f t="shared" si="1713"/>
        <v>2.1835986713396287E-19</v>
      </c>
      <c r="BZ3117">
        <f t="shared" si="1713"/>
        <v>2.2233546376081284E-19</v>
      </c>
      <c r="CA3117">
        <f t="shared" si="1716"/>
        <v>2.2638329734483003E-19</v>
      </c>
      <c r="CB3117">
        <f t="shared" si="1715"/>
        <v>2.3050467769158018E-19</v>
      </c>
      <c r="CC3117">
        <f t="shared" si="1715"/>
        <v>2.3470093830423365E-19</v>
      </c>
      <c r="CD3117">
        <f t="shared" si="1715"/>
        <v>2.3897343681133171E-19</v>
      </c>
      <c r="CE3117">
        <f t="shared" si="1715"/>
        <v>2.4332355540226531E-19</v>
      </c>
      <c r="CF3117">
        <f t="shared" si="1715"/>
        <v>2.4775270127058522E-19</v>
      </c>
      <c r="CG3117">
        <f t="shared" si="1740"/>
        <v>2.5226230706529711E-19</v>
      </c>
      <c r="CH3117">
        <f t="shared" si="1733"/>
        <v>2.5685383135028972E-19</v>
      </c>
      <c r="CI3117">
        <f t="shared" si="1733"/>
        <v>2.6152875907202265E-19</v>
      </c>
      <c r="CJ3117">
        <f t="shared" si="1712"/>
        <v>2.6628860203563957E-19</v>
      </c>
      <c r="CK3117">
        <f t="shared" si="1712"/>
        <v>2.7113489938967075E-19</v>
      </c>
      <c r="CL3117">
        <f t="shared" si="1712"/>
        <v>2.7606921811941763E-19</v>
      </c>
      <c r="CM3117">
        <f t="shared" si="1712"/>
        <v>2.8109315354926946E-19</v>
      </c>
      <c r="CN3117">
        <f t="shared" si="1712"/>
        <v>2.8620832985403256E-19</v>
      </c>
      <c r="CO3117">
        <f t="shared" si="1712"/>
        <v>2.914164005794635E-19</v>
      </c>
      <c r="CP3117">
        <f t="shared" si="1720"/>
        <v>2.9671904917218356E-19</v>
      </c>
      <c r="CQ3117">
        <f t="shared" si="1717"/>
        <v>3.0211798951913242E-19</v>
      </c>
      <c r="CR3117">
        <f t="shared" si="1717"/>
        <v>3.0761496649670661E-19</v>
      </c>
      <c r="CS3117">
        <f t="shared" si="1717"/>
        <v>3.1321175652980817E-19</v>
      </c>
      <c r="CT3117">
        <f t="shared" si="1717"/>
        <v>3.1891016816094975E-19</v>
      </c>
      <c r="CU3117">
        <f t="shared" si="1738"/>
        <v>3.247120426295786E-19</v>
      </c>
      <c r="CV3117">
        <f t="shared" si="1730"/>
        <v>3.3061925446185177E-19</v>
      </c>
      <c r="CW3117">
        <f t="shared" si="1730"/>
        <v>3.3663371207101517E-19</v>
      </c>
      <c r="CX3117">
        <f t="shared" si="1718"/>
        <v>3.4275735836857498E-19</v>
      </c>
      <c r="CY3117">
        <f t="shared" si="1718"/>
        <v>3.4899217138647172E-19</v>
      </c>
      <c r="CZ3117">
        <f t="shared" si="1718"/>
        <v>3.5534016491046033E-19</v>
      </c>
      <c r="DA3117">
        <f t="shared" si="1718"/>
        <v>3.6180338912486705E-19</v>
      </c>
      <c r="DB3117">
        <f t="shared" si="1737"/>
        <v>3.6838393126894539E-19</v>
      </c>
      <c r="DC3117">
        <f t="shared" si="1737"/>
        <v>3.7508391630506467E-19</v>
      </c>
      <c r="DD3117">
        <f t="shared" si="1737"/>
        <v>3.8190550759887593E-19</v>
      </c>
      <c r="DE3117">
        <f t="shared" si="1737"/>
        <v>3.8885090761174552E-19</v>
      </c>
      <c r="DF3117">
        <f t="shared" si="1742"/>
        <v>3.9592235860564692E-19</v>
      </c>
      <c r="DG3117">
        <f t="shared" si="1742"/>
        <v>4.0312214336068507E-19</v>
      </c>
      <c r="DH3117">
        <f t="shared" si="1742"/>
        <v>4.1045258590558255E-19</v>
      </c>
      <c r="DI3117">
        <f t="shared" si="1742"/>
        <v>4.1791605226126532E-19</v>
      </c>
      <c r="DJ3117">
        <f t="shared" si="1745"/>
        <v>4.2551495119783405E-19</v>
      </c>
      <c r="DK3117" s="42">
        <f t="shared" si="1743"/>
        <v>4.3325173500513951E-19</v>
      </c>
      <c r="DL3117" s="40">
        <f t="shared" si="1723"/>
        <v>1.4047003984684599E-17</v>
      </c>
    </row>
    <row r="3118" spans="13:116" x14ac:dyDescent="0.25">
      <c r="M3118" s="38"/>
      <c r="N3118" s="40">
        <f t="shared" si="1721"/>
        <v>4.9436729413249498E-18</v>
      </c>
      <c r="O3118" s="45">
        <f t="shared" si="1724"/>
        <v>62.200000000004124</v>
      </c>
      <c r="P3118">
        <f t="shared" si="1719"/>
        <v>7.1253982299933057E-20</v>
      </c>
      <c r="Q3118">
        <f t="shared" si="1725"/>
        <v>7.2554104577690225E-20</v>
      </c>
      <c r="R3118">
        <f t="shared" si="1725"/>
        <v>7.3877903761763462E-20</v>
      </c>
      <c r="S3118">
        <f t="shared" si="1725"/>
        <v>7.5225810177135094E-20</v>
      </c>
      <c r="T3118">
        <f t="shared" si="1725"/>
        <v>7.6598261953588247E-20</v>
      </c>
      <c r="U3118">
        <f t="shared" si="1741"/>
        <v>7.7995705166953975E-20</v>
      </c>
      <c r="V3118">
        <f t="shared" si="1726"/>
        <v>7.9418593982907895E-20</v>
      </c>
      <c r="W3118">
        <f t="shared" si="1726"/>
        <v>8.0867390803364316E-20</v>
      </c>
      <c r="X3118">
        <f t="shared" si="1726"/>
        <v>8.2342566415517083E-20</v>
      </c>
      <c r="Y3118">
        <f t="shared" si="1726"/>
        <v>8.3844600143562124E-20</v>
      </c>
      <c r="Z3118">
        <f t="shared" si="1739"/>
        <v>8.5373980003169223E-20</v>
      </c>
      <c r="AA3118">
        <f t="shared" si="1727"/>
        <v>8.6931202858736311E-20</v>
      </c>
      <c r="AB3118">
        <f t="shared" si="1727"/>
        <v>8.8516774583483709E-20</v>
      </c>
      <c r="AC3118">
        <f t="shared" si="1727"/>
        <v>9.0131210222438487E-20</v>
      </c>
      <c r="AD3118">
        <f t="shared" si="1727"/>
        <v>9.1775034158362347E-20</v>
      </c>
      <c r="AE3118">
        <f t="shared" si="1728"/>
        <v>9.3448780280670048E-20</v>
      </c>
      <c r="AF3118">
        <f t="shared" si="1728"/>
        <v>9.5152992157401977E-20</v>
      </c>
      <c r="AG3118">
        <f t="shared" si="1728"/>
        <v>9.6888223210298558E-20</v>
      </c>
      <c r="AH3118">
        <f t="shared" si="1728"/>
        <v>9.8655036893028892E-20</v>
      </c>
      <c r="AI3118">
        <f t="shared" si="1734"/>
        <v>1.0045400687264459E-19</v>
      </c>
      <c r="AJ3118" s="42">
        <f t="shared" si="1731"/>
        <v>1.0228571721430625E-19</v>
      </c>
      <c r="AK3118">
        <f t="shared" si="1731"/>
        <v>1.0415076256933353E-19</v>
      </c>
      <c r="AL3118">
        <f t="shared" si="1731"/>
        <v>1.0604974836666089E-19</v>
      </c>
      <c r="AM3118">
        <f t="shared" si="1731"/>
        <v>1.0798329100774414E-19</v>
      </c>
      <c r="AN3118">
        <f t="shared" si="1732"/>
        <v>1.099520180649785E-19</v>
      </c>
      <c r="AO3118">
        <f t="shared" si="1732"/>
        <v>1.1195656848370187E-19</v>
      </c>
      <c r="AP3118">
        <f t="shared" si="1732"/>
        <v>1.1399759278784197E-19</v>
      </c>
      <c r="AQ3118">
        <f t="shared" si="1732"/>
        <v>1.160757532892709E-19</v>
      </c>
      <c r="AR3118">
        <f t="shared" si="1732"/>
        <v>1.1819172430093553E-19</v>
      </c>
      <c r="AS3118">
        <f t="shared" si="1732"/>
        <v>1.2034619235384223E-19</v>
      </c>
      <c r="AT3118">
        <f t="shared" si="1747"/>
        <v>1.2253985641793755E-19</v>
      </c>
      <c r="AU3118">
        <f t="shared" si="1729"/>
        <v>1.2477342812699103E-19</v>
      </c>
      <c r="AV3118">
        <f t="shared" si="1711"/>
        <v>1.270476320075244E-19</v>
      </c>
      <c r="AW3118">
        <f t="shared" si="1711"/>
        <v>1.2936320571187122E-19</v>
      </c>
      <c r="AX3118">
        <f t="shared" si="1711"/>
        <v>1.3172090025543798E-19</v>
      </c>
      <c r="AY3118">
        <f t="shared" si="1711"/>
        <v>1.3412148025825212E-19</v>
      </c>
      <c r="AZ3118">
        <f t="shared" si="1711"/>
        <v>1.3656572419085221E-19</v>
      </c>
      <c r="BA3118">
        <f t="shared" si="1744"/>
        <v>1.3905442462462587E-19</v>
      </c>
      <c r="BB3118">
        <f t="shared" si="1735"/>
        <v>1.4158838848665562E-19</v>
      </c>
      <c r="BC3118">
        <f t="shared" si="1735"/>
        <v>1.441684373191545E-19</v>
      </c>
      <c r="BD3118">
        <f t="shared" si="1735"/>
        <v>1.4679540754358902E-19</v>
      </c>
      <c r="BE3118">
        <f t="shared" si="1735"/>
        <v>1.4947015072956146E-19</v>
      </c>
      <c r="BF3118">
        <f t="shared" si="1735"/>
        <v>1.5219353386853246E-19</v>
      </c>
      <c r="BG3118">
        <f t="shared" si="1746"/>
        <v>1.5496643965248959E-19</v>
      </c>
      <c r="BH3118">
        <f t="shared" si="1746"/>
        <v>1.5778976675763042E-19</v>
      </c>
      <c r="BI3118">
        <f t="shared" si="1736"/>
        <v>1.6066443013316321E-19</v>
      </c>
      <c r="BJ3118">
        <f t="shared" si="1708"/>
        <v>1.6359136129531198E-19</v>
      </c>
      <c r="BK3118">
        <f t="shared" si="1708"/>
        <v>1.6657150862662708E-19</v>
      </c>
      <c r="BL3118">
        <f t="shared" si="1708"/>
        <v>1.6960583768067532E-19</v>
      </c>
      <c r="BM3118">
        <f t="shared" si="1708"/>
        <v>1.7269533149223797E-19</v>
      </c>
      <c r="BN3118">
        <f t="shared" si="1709"/>
        <v>1.7584099089309538E-19</v>
      </c>
      <c r="BO3118">
        <f t="shared" si="1709"/>
        <v>1.7904383483349144E-19</v>
      </c>
      <c r="BP3118">
        <f t="shared" si="1709"/>
        <v>1.8230490070940594E-19</v>
      </c>
      <c r="BQ3118">
        <f t="shared" si="1709"/>
        <v>1.8562524469571499E-19</v>
      </c>
      <c r="BR3118">
        <f t="shared" si="1710"/>
        <v>1.8900594208536006E-19</v>
      </c>
      <c r="BS3118">
        <f t="shared" si="1710"/>
        <v>1.9244808763461786E-19</v>
      </c>
      <c r="BT3118">
        <f t="shared" si="1710"/>
        <v>1.9595279591461256E-19</v>
      </c>
      <c r="BU3118">
        <f t="shared" si="1710"/>
        <v>1.9952120166913397E-19</v>
      </c>
      <c r="BV3118">
        <f t="shared" si="1714"/>
        <v>2.0315446017892495E-19</v>
      </c>
      <c r="BW3118">
        <f t="shared" si="1713"/>
        <v>2.0685374763251872E-19</v>
      </c>
      <c r="BX3118">
        <f t="shared" si="1713"/>
        <v>2.1062026150375688E-19</v>
      </c>
      <c r="BY3118">
        <f t="shared" si="1713"/>
        <v>2.1445522093611908E-19</v>
      </c>
      <c r="BZ3118">
        <f t="shared" si="1713"/>
        <v>2.1835986713396287E-19</v>
      </c>
      <c r="CA3118">
        <f t="shared" si="1716"/>
        <v>2.2233546376081284E-19</v>
      </c>
      <c r="CB3118">
        <f t="shared" si="1715"/>
        <v>2.2638329734483003E-19</v>
      </c>
      <c r="CC3118">
        <f t="shared" si="1715"/>
        <v>2.3050467769158018E-19</v>
      </c>
      <c r="CD3118">
        <f t="shared" si="1715"/>
        <v>2.3470093830423365E-19</v>
      </c>
      <c r="CE3118">
        <f t="shared" si="1715"/>
        <v>2.3897343681133171E-19</v>
      </c>
      <c r="CF3118">
        <f t="shared" si="1715"/>
        <v>2.4332355540226531E-19</v>
      </c>
      <c r="CG3118">
        <f t="shared" si="1740"/>
        <v>2.4775270127058522E-19</v>
      </c>
      <c r="CH3118">
        <f t="shared" si="1733"/>
        <v>2.5226230706529711E-19</v>
      </c>
      <c r="CI3118">
        <f t="shared" si="1733"/>
        <v>2.5685383135028972E-19</v>
      </c>
      <c r="CJ3118">
        <f t="shared" si="1712"/>
        <v>2.6152875907202265E-19</v>
      </c>
      <c r="CK3118">
        <f t="shared" si="1712"/>
        <v>2.6628860203563957E-19</v>
      </c>
      <c r="CL3118">
        <f t="shared" si="1712"/>
        <v>2.7113489938967075E-19</v>
      </c>
      <c r="CM3118">
        <f t="shared" si="1712"/>
        <v>2.7606921811941763E-19</v>
      </c>
      <c r="CN3118">
        <f t="shared" si="1712"/>
        <v>2.8109315354926946E-19</v>
      </c>
      <c r="CO3118">
        <f t="shared" si="1712"/>
        <v>2.8620832985403256E-19</v>
      </c>
      <c r="CP3118">
        <f t="shared" si="1720"/>
        <v>2.914164005794635E-19</v>
      </c>
      <c r="CQ3118">
        <f t="shared" si="1717"/>
        <v>2.9671904917218356E-19</v>
      </c>
      <c r="CR3118">
        <f t="shared" si="1717"/>
        <v>3.0211798951913242E-19</v>
      </c>
      <c r="CS3118">
        <f t="shared" si="1717"/>
        <v>3.0761496649670661E-19</v>
      </c>
      <c r="CT3118">
        <f t="shared" si="1717"/>
        <v>3.1321175652980817E-19</v>
      </c>
      <c r="CU3118">
        <f t="shared" si="1738"/>
        <v>3.1891016816094975E-19</v>
      </c>
      <c r="CV3118">
        <f t="shared" si="1730"/>
        <v>3.247120426295786E-19</v>
      </c>
      <c r="CW3118">
        <f t="shared" si="1730"/>
        <v>3.3061925446185177E-19</v>
      </c>
      <c r="CX3118">
        <f t="shared" si="1718"/>
        <v>3.3663371207101517E-19</v>
      </c>
      <c r="CY3118">
        <f t="shared" si="1718"/>
        <v>3.4275735836857498E-19</v>
      </c>
      <c r="CZ3118">
        <f t="shared" si="1718"/>
        <v>3.4899217138647172E-19</v>
      </c>
      <c r="DA3118">
        <f t="shared" si="1718"/>
        <v>3.5534016491046033E-19</v>
      </c>
      <c r="DB3118">
        <f t="shared" si="1737"/>
        <v>3.6180338912486705E-19</v>
      </c>
      <c r="DC3118">
        <f t="shared" si="1737"/>
        <v>3.6838393126894539E-19</v>
      </c>
      <c r="DD3118">
        <f t="shared" si="1737"/>
        <v>3.7508391630506467E-19</v>
      </c>
      <c r="DE3118">
        <f t="shared" si="1737"/>
        <v>3.8190550759887593E-19</v>
      </c>
      <c r="DF3118">
        <f t="shared" si="1742"/>
        <v>3.8885090761174552E-19</v>
      </c>
      <c r="DG3118">
        <f t="shared" si="1742"/>
        <v>3.9592235860564692E-19</v>
      </c>
      <c r="DH3118">
        <f t="shared" si="1742"/>
        <v>4.0312214336068507E-19</v>
      </c>
      <c r="DI3118">
        <f t="shared" si="1742"/>
        <v>4.1045258590558255E-19</v>
      </c>
      <c r="DJ3118">
        <f t="shared" si="1745"/>
        <v>4.1791605226126532E-19</v>
      </c>
      <c r="DK3118" s="42">
        <f t="shared" si="1743"/>
        <v>4.2551495119783405E-19</v>
      </c>
      <c r="DL3118" s="40">
        <f t="shared" si="1723"/>
        <v>1.379584630379371E-17</v>
      </c>
    </row>
    <row r="3119" spans="13:116" x14ac:dyDescent="0.25">
      <c r="M3119" s="38"/>
      <c r="N3119" s="40">
        <f t="shared" si="1721"/>
        <v>4.8550825534249313E-18</v>
      </c>
      <c r="O3119" s="45">
        <f t="shared" si="1724"/>
        <v>62.220000000004127</v>
      </c>
      <c r="P3119">
        <f t="shared" si="1719"/>
        <v>6.9977114269565263E-20</v>
      </c>
      <c r="Q3119">
        <f t="shared" si="1725"/>
        <v>7.1253982299933057E-20</v>
      </c>
      <c r="R3119">
        <f t="shared" si="1725"/>
        <v>7.2554104577690225E-20</v>
      </c>
      <c r="S3119">
        <f t="shared" si="1725"/>
        <v>7.3877903761763462E-20</v>
      </c>
      <c r="T3119">
        <f t="shared" si="1725"/>
        <v>7.5225810177135094E-20</v>
      </c>
      <c r="U3119">
        <f t="shared" si="1741"/>
        <v>7.6598261953588247E-20</v>
      </c>
      <c r="V3119">
        <f t="shared" si="1726"/>
        <v>7.7995705166953975E-20</v>
      </c>
      <c r="W3119">
        <f t="shared" si="1726"/>
        <v>7.9418593982907895E-20</v>
      </c>
      <c r="X3119">
        <f t="shared" si="1726"/>
        <v>8.0867390803364316E-20</v>
      </c>
      <c r="Y3119">
        <f t="shared" si="1726"/>
        <v>8.2342566415517083E-20</v>
      </c>
      <c r="Z3119">
        <f t="shared" si="1739"/>
        <v>8.3844600143562124E-20</v>
      </c>
      <c r="AA3119">
        <f t="shared" si="1727"/>
        <v>8.5373980003169223E-20</v>
      </c>
      <c r="AB3119">
        <f t="shared" si="1727"/>
        <v>8.6931202858736311E-20</v>
      </c>
      <c r="AC3119">
        <f t="shared" si="1727"/>
        <v>8.8516774583483709E-20</v>
      </c>
      <c r="AD3119">
        <f t="shared" si="1727"/>
        <v>9.0131210222438487E-20</v>
      </c>
      <c r="AE3119">
        <f t="shared" si="1728"/>
        <v>9.1775034158362347E-20</v>
      </c>
      <c r="AF3119">
        <f t="shared" si="1728"/>
        <v>9.3448780280670048E-20</v>
      </c>
      <c r="AG3119">
        <f t="shared" si="1728"/>
        <v>9.5152992157401977E-20</v>
      </c>
      <c r="AH3119">
        <f t="shared" si="1728"/>
        <v>9.6888223210298558E-20</v>
      </c>
      <c r="AI3119">
        <f t="shared" si="1734"/>
        <v>9.8655036893028892E-20</v>
      </c>
      <c r="AJ3119" s="42">
        <f t="shared" si="1731"/>
        <v>1.0045400687264459E-19</v>
      </c>
      <c r="AK3119">
        <f t="shared" si="1731"/>
        <v>1.0228571721430625E-19</v>
      </c>
      <c r="AL3119">
        <f t="shared" si="1731"/>
        <v>1.0415076256933353E-19</v>
      </c>
      <c r="AM3119">
        <f t="shared" si="1731"/>
        <v>1.0604974836666089E-19</v>
      </c>
      <c r="AN3119">
        <f t="shared" si="1732"/>
        <v>1.0798329100774414E-19</v>
      </c>
      <c r="AO3119">
        <f t="shared" si="1732"/>
        <v>1.099520180649785E-19</v>
      </c>
      <c r="AP3119">
        <f t="shared" si="1732"/>
        <v>1.1195656848370187E-19</v>
      </c>
      <c r="AQ3119">
        <f t="shared" si="1732"/>
        <v>1.1399759278784197E-19</v>
      </c>
      <c r="AR3119">
        <f t="shared" si="1732"/>
        <v>1.160757532892709E-19</v>
      </c>
      <c r="AS3119">
        <f t="shared" si="1732"/>
        <v>1.1819172430093553E-19</v>
      </c>
      <c r="AT3119">
        <f t="shared" si="1747"/>
        <v>1.2034619235384223E-19</v>
      </c>
      <c r="AU3119">
        <f t="shared" si="1729"/>
        <v>1.2253985641793755E-19</v>
      </c>
      <c r="AV3119">
        <f t="shared" si="1711"/>
        <v>1.2477342812699103E-19</v>
      </c>
      <c r="AW3119">
        <f t="shared" si="1711"/>
        <v>1.270476320075244E-19</v>
      </c>
      <c r="AX3119">
        <f t="shared" si="1711"/>
        <v>1.2936320571187122E-19</v>
      </c>
      <c r="AY3119">
        <f t="shared" si="1711"/>
        <v>1.3172090025543798E-19</v>
      </c>
      <c r="AZ3119">
        <f t="shared" si="1711"/>
        <v>1.3412148025825212E-19</v>
      </c>
      <c r="BA3119">
        <f t="shared" si="1744"/>
        <v>1.3656572419085221E-19</v>
      </c>
      <c r="BB3119">
        <f t="shared" si="1735"/>
        <v>1.3905442462462587E-19</v>
      </c>
      <c r="BC3119">
        <f t="shared" si="1735"/>
        <v>1.4158838848665562E-19</v>
      </c>
      <c r="BD3119">
        <f t="shared" si="1735"/>
        <v>1.441684373191545E-19</v>
      </c>
      <c r="BE3119">
        <f t="shared" si="1735"/>
        <v>1.4679540754358902E-19</v>
      </c>
      <c r="BF3119">
        <f t="shared" si="1735"/>
        <v>1.4947015072956146E-19</v>
      </c>
      <c r="BG3119">
        <f t="shared" si="1746"/>
        <v>1.5219353386853246E-19</v>
      </c>
      <c r="BH3119">
        <f t="shared" si="1746"/>
        <v>1.5496643965248959E-19</v>
      </c>
      <c r="BI3119">
        <f t="shared" si="1736"/>
        <v>1.5778976675763042E-19</v>
      </c>
      <c r="BJ3119">
        <f t="shared" si="1708"/>
        <v>1.6066443013316321E-19</v>
      </c>
      <c r="BK3119">
        <f t="shared" si="1708"/>
        <v>1.6359136129531198E-19</v>
      </c>
      <c r="BL3119">
        <f t="shared" si="1708"/>
        <v>1.6657150862662708E-19</v>
      </c>
      <c r="BM3119">
        <f t="shared" si="1708"/>
        <v>1.6960583768067532E-19</v>
      </c>
      <c r="BN3119">
        <f t="shared" si="1709"/>
        <v>1.7269533149223797E-19</v>
      </c>
      <c r="BO3119">
        <f t="shared" si="1709"/>
        <v>1.7584099089309538E-19</v>
      </c>
      <c r="BP3119">
        <f t="shared" si="1709"/>
        <v>1.7904383483349144E-19</v>
      </c>
      <c r="BQ3119">
        <f t="shared" si="1709"/>
        <v>1.8230490070940594E-19</v>
      </c>
      <c r="BR3119">
        <f t="shared" si="1710"/>
        <v>1.8562524469571499E-19</v>
      </c>
      <c r="BS3119">
        <f t="shared" si="1710"/>
        <v>1.8900594208536006E-19</v>
      </c>
      <c r="BT3119">
        <f t="shared" si="1710"/>
        <v>1.9244808763461786E-19</v>
      </c>
      <c r="BU3119">
        <f t="shared" si="1710"/>
        <v>1.9595279591461256E-19</v>
      </c>
      <c r="BV3119">
        <f t="shared" si="1714"/>
        <v>1.9952120166913397E-19</v>
      </c>
      <c r="BW3119">
        <f t="shared" si="1713"/>
        <v>2.0315446017892495E-19</v>
      </c>
      <c r="BX3119">
        <f t="shared" si="1713"/>
        <v>2.0685374763251872E-19</v>
      </c>
      <c r="BY3119">
        <f t="shared" si="1713"/>
        <v>2.1062026150375688E-19</v>
      </c>
      <c r="BZ3119">
        <f t="shared" si="1713"/>
        <v>2.1445522093611908E-19</v>
      </c>
      <c r="CA3119">
        <f t="shared" si="1716"/>
        <v>2.1835986713396287E-19</v>
      </c>
      <c r="CB3119">
        <f t="shared" si="1715"/>
        <v>2.2233546376081284E-19</v>
      </c>
      <c r="CC3119">
        <f t="shared" si="1715"/>
        <v>2.2638329734483003E-19</v>
      </c>
      <c r="CD3119">
        <f t="shared" si="1715"/>
        <v>2.3050467769158018E-19</v>
      </c>
      <c r="CE3119">
        <f t="shared" si="1715"/>
        <v>2.3470093830423365E-19</v>
      </c>
      <c r="CF3119">
        <f t="shared" si="1715"/>
        <v>2.3897343681133171E-19</v>
      </c>
      <c r="CG3119">
        <f t="shared" si="1740"/>
        <v>2.4332355540226531E-19</v>
      </c>
      <c r="CH3119">
        <f t="shared" si="1733"/>
        <v>2.4775270127058522E-19</v>
      </c>
      <c r="CI3119">
        <f t="shared" si="1733"/>
        <v>2.5226230706529711E-19</v>
      </c>
      <c r="CJ3119">
        <f t="shared" si="1712"/>
        <v>2.5685383135028972E-19</v>
      </c>
      <c r="CK3119">
        <f t="shared" si="1712"/>
        <v>2.6152875907202265E-19</v>
      </c>
      <c r="CL3119">
        <f t="shared" si="1712"/>
        <v>2.6628860203563957E-19</v>
      </c>
      <c r="CM3119">
        <f t="shared" si="1712"/>
        <v>2.7113489938967075E-19</v>
      </c>
      <c r="CN3119">
        <f t="shared" si="1712"/>
        <v>2.7606921811941763E-19</v>
      </c>
      <c r="CO3119">
        <f t="shared" si="1712"/>
        <v>2.8109315354926946E-19</v>
      </c>
      <c r="CP3119">
        <f t="shared" si="1720"/>
        <v>2.8620832985403256E-19</v>
      </c>
      <c r="CQ3119">
        <f t="shared" si="1717"/>
        <v>2.914164005794635E-19</v>
      </c>
      <c r="CR3119">
        <f t="shared" si="1717"/>
        <v>2.9671904917218356E-19</v>
      </c>
      <c r="CS3119">
        <f t="shared" si="1717"/>
        <v>3.0211798951913242E-19</v>
      </c>
      <c r="CT3119">
        <f t="shared" si="1717"/>
        <v>3.0761496649670661E-19</v>
      </c>
      <c r="CU3119">
        <f t="shared" si="1738"/>
        <v>3.1321175652980817E-19</v>
      </c>
      <c r="CV3119">
        <f t="shared" si="1730"/>
        <v>3.1891016816094975E-19</v>
      </c>
      <c r="CW3119">
        <f t="shared" si="1730"/>
        <v>3.247120426295786E-19</v>
      </c>
      <c r="CX3119">
        <f t="shared" si="1718"/>
        <v>3.3061925446185177E-19</v>
      </c>
      <c r="CY3119">
        <f t="shared" si="1718"/>
        <v>3.3663371207101517E-19</v>
      </c>
      <c r="CZ3119">
        <f t="shared" si="1718"/>
        <v>3.4275735836857498E-19</v>
      </c>
      <c r="DA3119">
        <f t="shared" si="1718"/>
        <v>3.4899217138647172E-19</v>
      </c>
      <c r="DB3119">
        <f t="shared" si="1737"/>
        <v>3.5534016491046033E-19</v>
      </c>
      <c r="DC3119">
        <f t="shared" si="1737"/>
        <v>3.6180338912486705E-19</v>
      </c>
      <c r="DD3119">
        <f t="shared" si="1737"/>
        <v>3.6838393126894539E-19</v>
      </c>
      <c r="DE3119">
        <f t="shared" si="1737"/>
        <v>3.7508391630506467E-19</v>
      </c>
      <c r="DF3119">
        <f t="shared" si="1742"/>
        <v>3.8190550759887593E-19</v>
      </c>
      <c r="DG3119">
        <f t="shared" si="1742"/>
        <v>3.8885090761174552E-19</v>
      </c>
      <c r="DH3119">
        <f t="shared" si="1742"/>
        <v>3.9592235860564692E-19</v>
      </c>
      <c r="DI3119">
        <f t="shared" si="1742"/>
        <v>4.0312214336068507E-19</v>
      </c>
      <c r="DJ3119">
        <f t="shared" si="1745"/>
        <v>4.1045258590558255E-19</v>
      </c>
      <c r="DK3119" s="42">
        <f t="shared" si="1743"/>
        <v>4.1791605226126532E-19</v>
      </c>
      <c r="DL3119" s="40">
        <f t="shared" si="1723"/>
        <v>1.3549170577426464E-17</v>
      </c>
    </row>
    <row r="3120" spans="13:116" x14ac:dyDescent="0.25">
      <c r="M3120" s="38"/>
      <c r="N3120" s="40">
        <f t="shared" si="1721"/>
        <v>4.7680767665143195E-18</v>
      </c>
      <c r="O3120" s="45">
        <f t="shared" si="1724"/>
        <v>62.24000000000413</v>
      </c>
      <c r="P3120">
        <f t="shared" si="1719"/>
        <v>6.8723085357438455E-20</v>
      </c>
      <c r="Q3120">
        <f t="shared" si="1725"/>
        <v>6.9977114269565263E-20</v>
      </c>
      <c r="R3120">
        <f t="shared" si="1725"/>
        <v>7.1253982299933057E-20</v>
      </c>
      <c r="S3120">
        <f t="shared" si="1725"/>
        <v>7.2554104577690225E-20</v>
      </c>
      <c r="T3120">
        <f t="shared" si="1725"/>
        <v>7.3877903761763462E-20</v>
      </c>
      <c r="U3120">
        <f t="shared" si="1741"/>
        <v>7.5225810177135094E-20</v>
      </c>
      <c r="V3120">
        <f t="shared" si="1726"/>
        <v>7.6598261953588247E-20</v>
      </c>
      <c r="W3120">
        <f t="shared" si="1726"/>
        <v>7.7995705166953975E-20</v>
      </c>
      <c r="X3120">
        <f t="shared" si="1726"/>
        <v>7.9418593982907895E-20</v>
      </c>
      <c r="Y3120">
        <f t="shared" si="1726"/>
        <v>8.0867390803364316E-20</v>
      </c>
      <c r="Z3120">
        <f t="shared" si="1739"/>
        <v>8.2342566415517083E-20</v>
      </c>
      <c r="AA3120">
        <f t="shared" si="1727"/>
        <v>8.3844600143562124E-20</v>
      </c>
      <c r="AB3120">
        <f t="shared" si="1727"/>
        <v>8.5373980003169223E-20</v>
      </c>
      <c r="AC3120">
        <f t="shared" si="1727"/>
        <v>8.6931202858736311E-20</v>
      </c>
      <c r="AD3120">
        <f t="shared" si="1727"/>
        <v>8.8516774583483709E-20</v>
      </c>
      <c r="AE3120">
        <f t="shared" si="1728"/>
        <v>9.0131210222438487E-20</v>
      </c>
      <c r="AF3120">
        <f t="shared" si="1728"/>
        <v>9.1775034158362347E-20</v>
      </c>
      <c r="AG3120">
        <f t="shared" si="1728"/>
        <v>9.3448780280670048E-20</v>
      </c>
      <c r="AH3120">
        <f t="shared" si="1728"/>
        <v>9.5152992157401977E-20</v>
      </c>
      <c r="AI3120">
        <f t="shared" si="1734"/>
        <v>9.6888223210298558E-20</v>
      </c>
      <c r="AJ3120" s="42">
        <f t="shared" si="1731"/>
        <v>9.8655036893028892E-20</v>
      </c>
      <c r="AK3120">
        <f t="shared" si="1731"/>
        <v>1.0045400687264459E-19</v>
      </c>
      <c r="AL3120">
        <f t="shared" si="1731"/>
        <v>1.0228571721430625E-19</v>
      </c>
      <c r="AM3120">
        <f t="shared" si="1731"/>
        <v>1.0415076256933353E-19</v>
      </c>
      <c r="AN3120">
        <f t="shared" si="1732"/>
        <v>1.0604974836666089E-19</v>
      </c>
      <c r="AO3120">
        <f t="shared" si="1732"/>
        <v>1.0798329100774414E-19</v>
      </c>
      <c r="AP3120">
        <f t="shared" si="1732"/>
        <v>1.099520180649785E-19</v>
      </c>
      <c r="AQ3120">
        <f t="shared" si="1732"/>
        <v>1.1195656848370187E-19</v>
      </c>
      <c r="AR3120">
        <f t="shared" si="1732"/>
        <v>1.1399759278784197E-19</v>
      </c>
      <c r="AS3120">
        <f t="shared" si="1732"/>
        <v>1.160757532892709E-19</v>
      </c>
      <c r="AT3120">
        <f t="shared" si="1747"/>
        <v>1.1819172430093553E-19</v>
      </c>
      <c r="AU3120">
        <f t="shared" si="1729"/>
        <v>1.2034619235384223E-19</v>
      </c>
      <c r="AV3120">
        <f t="shared" si="1711"/>
        <v>1.2253985641793755E-19</v>
      </c>
      <c r="AW3120">
        <f t="shared" si="1711"/>
        <v>1.2477342812699103E-19</v>
      </c>
      <c r="AX3120">
        <f t="shared" si="1711"/>
        <v>1.270476320075244E-19</v>
      </c>
      <c r="AY3120">
        <f t="shared" si="1711"/>
        <v>1.2936320571187122E-19</v>
      </c>
      <c r="AZ3120">
        <f t="shared" si="1711"/>
        <v>1.3172090025543798E-19</v>
      </c>
      <c r="BA3120">
        <f t="shared" si="1744"/>
        <v>1.3412148025825212E-19</v>
      </c>
      <c r="BB3120">
        <f t="shared" si="1735"/>
        <v>1.3656572419085221E-19</v>
      </c>
      <c r="BC3120">
        <f t="shared" si="1735"/>
        <v>1.3905442462462587E-19</v>
      </c>
      <c r="BD3120">
        <f t="shared" si="1735"/>
        <v>1.4158838848665562E-19</v>
      </c>
      <c r="BE3120">
        <f t="shared" si="1735"/>
        <v>1.441684373191545E-19</v>
      </c>
      <c r="BF3120">
        <f t="shared" si="1735"/>
        <v>1.4679540754358902E-19</v>
      </c>
      <c r="BG3120">
        <f t="shared" si="1746"/>
        <v>1.4947015072956146E-19</v>
      </c>
      <c r="BH3120">
        <f t="shared" si="1746"/>
        <v>1.5219353386853246E-19</v>
      </c>
      <c r="BI3120">
        <f t="shared" si="1736"/>
        <v>1.5496643965248959E-19</v>
      </c>
      <c r="BJ3120">
        <f t="shared" si="1708"/>
        <v>1.5778976675763042E-19</v>
      </c>
      <c r="BK3120">
        <f t="shared" si="1708"/>
        <v>1.6066443013316321E-19</v>
      </c>
      <c r="BL3120">
        <f t="shared" si="1708"/>
        <v>1.6359136129531198E-19</v>
      </c>
      <c r="BM3120">
        <f t="shared" si="1708"/>
        <v>1.6657150862662708E-19</v>
      </c>
      <c r="BN3120">
        <f t="shared" si="1709"/>
        <v>1.6960583768067532E-19</v>
      </c>
      <c r="BO3120">
        <f t="shared" si="1709"/>
        <v>1.7269533149223797E-19</v>
      </c>
      <c r="BP3120">
        <f t="shared" si="1709"/>
        <v>1.7584099089309538E-19</v>
      </c>
      <c r="BQ3120">
        <f t="shared" si="1709"/>
        <v>1.7904383483349144E-19</v>
      </c>
      <c r="BR3120">
        <f t="shared" si="1710"/>
        <v>1.8230490070940594E-19</v>
      </c>
      <c r="BS3120">
        <f t="shared" si="1710"/>
        <v>1.8562524469571499E-19</v>
      </c>
      <c r="BT3120">
        <f t="shared" si="1710"/>
        <v>1.8900594208536006E-19</v>
      </c>
      <c r="BU3120">
        <f t="shared" si="1710"/>
        <v>1.9244808763461786E-19</v>
      </c>
      <c r="BV3120">
        <f t="shared" si="1714"/>
        <v>1.9595279591461256E-19</v>
      </c>
      <c r="BW3120">
        <f t="shared" si="1713"/>
        <v>1.9952120166913397E-19</v>
      </c>
      <c r="BX3120">
        <f t="shared" si="1713"/>
        <v>2.0315446017892495E-19</v>
      </c>
      <c r="BY3120">
        <f t="shared" si="1713"/>
        <v>2.0685374763251872E-19</v>
      </c>
      <c r="BZ3120">
        <f t="shared" si="1713"/>
        <v>2.1062026150375688E-19</v>
      </c>
      <c r="CA3120">
        <f t="shared" si="1716"/>
        <v>2.1445522093611908E-19</v>
      </c>
      <c r="CB3120">
        <f t="shared" si="1715"/>
        <v>2.1835986713396287E-19</v>
      </c>
      <c r="CC3120">
        <f t="shared" si="1715"/>
        <v>2.2233546376081284E-19</v>
      </c>
      <c r="CD3120">
        <f t="shared" si="1715"/>
        <v>2.2638329734483003E-19</v>
      </c>
      <c r="CE3120">
        <f t="shared" si="1715"/>
        <v>2.3050467769158018E-19</v>
      </c>
      <c r="CF3120">
        <f t="shared" si="1715"/>
        <v>2.3470093830423365E-19</v>
      </c>
      <c r="CG3120">
        <f t="shared" si="1740"/>
        <v>2.3897343681133171E-19</v>
      </c>
      <c r="CH3120">
        <f t="shared" si="1733"/>
        <v>2.4332355540226531E-19</v>
      </c>
      <c r="CI3120">
        <f t="shared" si="1733"/>
        <v>2.4775270127058522E-19</v>
      </c>
      <c r="CJ3120">
        <f t="shared" si="1712"/>
        <v>2.5226230706529711E-19</v>
      </c>
      <c r="CK3120">
        <f t="shared" si="1712"/>
        <v>2.5685383135028972E-19</v>
      </c>
      <c r="CL3120">
        <f t="shared" si="1712"/>
        <v>2.6152875907202265E-19</v>
      </c>
      <c r="CM3120">
        <f t="shared" si="1712"/>
        <v>2.6628860203563957E-19</v>
      </c>
      <c r="CN3120">
        <f t="shared" si="1712"/>
        <v>2.7113489938967075E-19</v>
      </c>
      <c r="CO3120">
        <f t="shared" si="1712"/>
        <v>2.7606921811941763E-19</v>
      </c>
      <c r="CP3120">
        <f t="shared" si="1720"/>
        <v>2.8109315354926946E-19</v>
      </c>
      <c r="CQ3120">
        <f t="shared" si="1717"/>
        <v>2.8620832985403256E-19</v>
      </c>
      <c r="CR3120">
        <f t="shared" si="1717"/>
        <v>2.914164005794635E-19</v>
      </c>
      <c r="CS3120">
        <f t="shared" si="1717"/>
        <v>2.9671904917218356E-19</v>
      </c>
      <c r="CT3120">
        <f t="shared" si="1717"/>
        <v>3.0211798951913242E-19</v>
      </c>
      <c r="CU3120">
        <f t="shared" si="1738"/>
        <v>3.0761496649670661E-19</v>
      </c>
      <c r="CV3120">
        <f t="shared" si="1730"/>
        <v>3.1321175652980817E-19</v>
      </c>
      <c r="CW3120">
        <f t="shared" si="1730"/>
        <v>3.1891016816094975E-19</v>
      </c>
      <c r="CX3120">
        <f t="shared" si="1718"/>
        <v>3.247120426295786E-19</v>
      </c>
      <c r="CY3120">
        <f t="shared" si="1718"/>
        <v>3.3061925446185177E-19</v>
      </c>
      <c r="CZ3120">
        <f t="shared" si="1718"/>
        <v>3.3663371207101517E-19</v>
      </c>
      <c r="DA3120">
        <f t="shared" si="1718"/>
        <v>3.4275735836857498E-19</v>
      </c>
      <c r="DB3120">
        <f t="shared" si="1737"/>
        <v>3.4899217138647172E-19</v>
      </c>
      <c r="DC3120">
        <f t="shared" si="1737"/>
        <v>3.5534016491046033E-19</v>
      </c>
      <c r="DD3120">
        <f t="shared" si="1737"/>
        <v>3.6180338912486705E-19</v>
      </c>
      <c r="DE3120">
        <f t="shared" si="1737"/>
        <v>3.6838393126894539E-19</v>
      </c>
      <c r="DF3120">
        <f t="shared" si="1742"/>
        <v>3.7508391630506467E-19</v>
      </c>
      <c r="DG3120">
        <f t="shared" si="1742"/>
        <v>3.8190550759887593E-19</v>
      </c>
      <c r="DH3120">
        <f t="shared" si="1742"/>
        <v>3.8885090761174552E-19</v>
      </c>
      <c r="DI3120">
        <f t="shared" si="1742"/>
        <v>3.9592235860564692E-19</v>
      </c>
      <c r="DJ3120">
        <f t="shared" si="1745"/>
        <v>4.0312214336068507E-19</v>
      </c>
      <c r="DK3120" s="42">
        <f t="shared" si="1743"/>
        <v>4.1045258590558255E-19</v>
      </c>
      <c r="DL3120" s="40">
        <f t="shared" si="1723"/>
        <v>1.330689698568294E-17</v>
      </c>
    </row>
    <row r="3121" spans="13:116" x14ac:dyDescent="0.25">
      <c r="M3121" s="38"/>
      <c r="N3121" s="40">
        <f t="shared" si="1721"/>
        <v>4.682627291651212E-18</v>
      </c>
      <c r="O3121" s="45">
        <f t="shared" si="1724"/>
        <v>62.260000000004133</v>
      </c>
      <c r="P3121">
        <f t="shared" si="1719"/>
        <v>6.7491487830316721E-20</v>
      </c>
      <c r="Q3121">
        <f t="shared" si="1725"/>
        <v>6.8723085357438455E-20</v>
      </c>
      <c r="R3121">
        <f t="shared" si="1725"/>
        <v>6.9977114269565263E-20</v>
      </c>
      <c r="S3121">
        <f t="shared" si="1725"/>
        <v>7.1253982299933057E-20</v>
      </c>
      <c r="T3121">
        <f t="shared" si="1725"/>
        <v>7.2554104577690225E-20</v>
      </c>
      <c r="U3121">
        <f t="shared" si="1741"/>
        <v>7.3877903761763462E-20</v>
      </c>
      <c r="V3121">
        <f t="shared" si="1726"/>
        <v>7.5225810177135094E-20</v>
      </c>
      <c r="W3121">
        <f t="shared" si="1726"/>
        <v>7.6598261953588247E-20</v>
      </c>
      <c r="X3121">
        <f t="shared" si="1726"/>
        <v>7.7995705166953975E-20</v>
      </c>
      <c r="Y3121">
        <f t="shared" si="1726"/>
        <v>7.9418593982907895E-20</v>
      </c>
      <c r="Z3121">
        <f t="shared" si="1739"/>
        <v>8.0867390803364316E-20</v>
      </c>
      <c r="AA3121">
        <f t="shared" si="1727"/>
        <v>8.2342566415517083E-20</v>
      </c>
      <c r="AB3121">
        <f t="shared" si="1727"/>
        <v>8.3844600143562124E-20</v>
      </c>
      <c r="AC3121">
        <f t="shared" si="1727"/>
        <v>8.5373980003169223E-20</v>
      </c>
      <c r="AD3121">
        <f t="shared" si="1727"/>
        <v>8.6931202858736311E-20</v>
      </c>
      <c r="AE3121">
        <f t="shared" si="1728"/>
        <v>8.8516774583483709E-20</v>
      </c>
      <c r="AF3121">
        <f t="shared" si="1728"/>
        <v>9.0131210222438487E-20</v>
      </c>
      <c r="AG3121">
        <f t="shared" si="1728"/>
        <v>9.1775034158362347E-20</v>
      </c>
      <c r="AH3121">
        <f t="shared" si="1728"/>
        <v>9.3448780280670048E-20</v>
      </c>
      <c r="AI3121">
        <f t="shared" si="1734"/>
        <v>9.5152992157401977E-20</v>
      </c>
      <c r="AJ3121" s="42">
        <f t="shared" si="1731"/>
        <v>9.6888223210298558E-20</v>
      </c>
      <c r="AK3121">
        <f t="shared" si="1731"/>
        <v>9.8655036893028892E-20</v>
      </c>
      <c r="AL3121">
        <f t="shared" si="1731"/>
        <v>1.0045400687264459E-19</v>
      </c>
      <c r="AM3121">
        <f t="shared" si="1731"/>
        <v>1.0228571721430625E-19</v>
      </c>
      <c r="AN3121">
        <f t="shared" si="1732"/>
        <v>1.0415076256933353E-19</v>
      </c>
      <c r="AO3121">
        <f t="shared" si="1732"/>
        <v>1.0604974836666089E-19</v>
      </c>
      <c r="AP3121">
        <f t="shared" si="1732"/>
        <v>1.0798329100774414E-19</v>
      </c>
      <c r="AQ3121">
        <f t="shared" si="1732"/>
        <v>1.099520180649785E-19</v>
      </c>
      <c r="AR3121">
        <f t="shared" si="1732"/>
        <v>1.1195656848370187E-19</v>
      </c>
      <c r="AS3121">
        <f t="shared" si="1732"/>
        <v>1.1399759278784197E-19</v>
      </c>
      <c r="AT3121">
        <f t="shared" si="1747"/>
        <v>1.160757532892709E-19</v>
      </c>
      <c r="AU3121">
        <f t="shared" si="1729"/>
        <v>1.1819172430093553E-19</v>
      </c>
      <c r="AV3121">
        <f t="shared" si="1711"/>
        <v>1.2034619235384223E-19</v>
      </c>
      <c r="AW3121">
        <f t="shared" si="1711"/>
        <v>1.2253985641793755E-19</v>
      </c>
      <c r="AX3121">
        <f t="shared" si="1711"/>
        <v>1.2477342812699103E-19</v>
      </c>
      <c r="AY3121">
        <f t="shared" si="1711"/>
        <v>1.270476320075244E-19</v>
      </c>
      <c r="AZ3121">
        <f t="shared" si="1711"/>
        <v>1.2936320571187122E-19</v>
      </c>
      <c r="BA3121">
        <f t="shared" si="1744"/>
        <v>1.3172090025543798E-19</v>
      </c>
      <c r="BB3121">
        <f t="shared" si="1735"/>
        <v>1.3412148025825212E-19</v>
      </c>
      <c r="BC3121">
        <f t="shared" si="1735"/>
        <v>1.3656572419085221E-19</v>
      </c>
      <c r="BD3121">
        <f t="shared" si="1735"/>
        <v>1.3905442462462587E-19</v>
      </c>
      <c r="BE3121">
        <f t="shared" si="1735"/>
        <v>1.4158838848665562E-19</v>
      </c>
      <c r="BF3121">
        <f t="shared" si="1735"/>
        <v>1.441684373191545E-19</v>
      </c>
      <c r="BG3121">
        <f t="shared" si="1746"/>
        <v>1.4679540754358902E-19</v>
      </c>
      <c r="BH3121">
        <f t="shared" si="1746"/>
        <v>1.4947015072956146E-19</v>
      </c>
      <c r="BI3121">
        <f t="shared" si="1736"/>
        <v>1.5219353386853246E-19</v>
      </c>
      <c r="BJ3121">
        <f t="shared" si="1708"/>
        <v>1.5496643965248959E-19</v>
      </c>
      <c r="BK3121">
        <f t="shared" si="1708"/>
        <v>1.5778976675763042E-19</v>
      </c>
      <c r="BL3121">
        <f t="shared" si="1708"/>
        <v>1.6066443013316321E-19</v>
      </c>
      <c r="BM3121">
        <f t="shared" si="1708"/>
        <v>1.6359136129531198E-19</v>
      </c>
      <c r="BN3121">
        <f t="shared" si="1709"/>
        <v>1.6657150862662708E-19</v>
      </c>
      <c r="BO3121">
        <f t="shared" si="1709"/>
        <v>1.6960583768067532E-19</v>
      </c>
      <c r="BP3121">
        <f t="shared" si="1709"/>
        <v>1.7269533149223797E-19</v>
      </c>
      <c r="BQ3121">
        <f t="shared" si="1709"/>
        <v>1.7584099089309538E-19</v>
      </c>
      <c r="BR3121">
        <f t="shared" si="1710"/>
        <v>1.7904383483349144E-19</v>
      </c>
      <c r="BS3121">
        <f t="shared" si="1710"/>
        <v>1.8230490070940594E-19</v>
      </c>
      <c r="BT3121">
        <f t="shared" si="1710"/>
        <v>1.8562524469571499E-19</v>
      </c>
      <c r="BU3121">
        <f t="shared" si="1710"/>
        <v>1.8900594208536006E-19</v>
      </c>
      <c r="BV3121">
        <f t="shared" si="1714"/>
        <v>1.9244808763461786E-19</v>
      </c>
      <c r="BW3121">
        <f t="shared" si="1713"/>
        <v>1.9595279591461256E-19</v>
      </c>
      <c r="BX3121">
        <f t="shared" si="1713"/>
        <v>1.9952120166913397E-19</v>
      </c>
      <c r="BY3121">
        <f t="shared" si="1713"/>
        <v>2.0315446017892495E-19</v>
      </c>
      <c r="BZ3121">
        <f t="shared" si="1713"/>
        <v>2.0685374763251872E-19</v>
      </c>
      <c r="CA3121">
        <f t="shared" si="1716"/>
        <v>2.1062026150375688E-19</v>
      </c>
      <c r="CB3121">
        <f t="shared" si="1715"/>
        <v>2.1445522093611908E-19</v>
      </c>
      <c r="CC3121">
        <f t="shared" si="1715"/>
        <v>2.1835986713396287E-19</v>
      </c>
      <c r="CD3121">
        <f t="shared" si="1715"/>
        <v>2.2233546376081284E-19</v>
      </c>
      <c r="CE3121">
        <f t="shared" si="1715"/>
        <v>2.2638329734483003E-19</v>
      </c>
      <c r="CF3121">
        <f t="shared" si="1715"/>
        <v>2.3050467769158018E-19</v>
      </c>
      <c r="CG3121">
        <f t="shared" si="1740"/>
        <v>2.3470093830423365E-19</v>
      </c>
      <c r="CH3121">
        <f t="shared" si="1733"/>
        <v>2.3897343681133171E-19</v>
      </c>
      <c r="CI3121">
        <f t="shared" si="1733"/>
        <v>2.4332355540226531E-19</v>
      </c>
      <c r="CJ3121">
        <f t="shared" si="1712"/>
        <v>2.4775270127058522E-19</v>
      </c>
      <c r="CK3121">
        <f t="shared" si="1712"/>
        <v>2.5226230706529711E-19</v>
      </c>
      <c r="CL3121">
        <f t="shared" si="1712"/>
        <v>2.5685383135028972E-19</v>
      </c>
      <c r="CM3121">
        <f t="shared" si="1712"/>
        <v>2.6152875907202265E-19</v>
      </c>
      <c r="CN3121">
        <f t="shared" si="1712"/>
        <v>2.6628860203563957E-19</v>
      </c>
      <c r="CO3121">
        <f t="shared" si="1712"/>
        <v>2.7113489938967075E-19</v>
      </c>
      <c r="CP3121">
        <f t="shared" si="1720"/>
        <v>2.7606921811941763E-19</v>
      </c>
      <c r="CQ3121">
        <f t="shared" si="1717"/>
        <v>2.8109315354926946E-19</v>
      </c>
      <c r="CR3121">
        <f t="shared" si="1717"/>
        <v>2.8620832985403256E-19</v>
      </c>
      <c r="CS3121">
        <f t="shared" si="1717"/>
        <v>2.914164005794635E-19</v>
      </c>
      <c r="CT3121">
        <f t="shared" si="1717"/>
        <v>2.9671904917218356E-19</v>
      </c>
      <c r="CU3121">
        <f t="shared" si="1738"/>
        <v>3.0211798951913242E-19</v>
      </c>
      <c r="CV3121">
        <f t="shared" si="1730"/>
        <v>3.0761496649670661E-19</v>
      </c>
      <c r="CW3121">
        <f t="shared" si="1730"/>
        <v>3.1321175652980817E-19</v>
      </c>
      <c r="CX3121">
        <f t="shared" si="1718"/>
        <v>3.1891016816094975E-19</v>
      </c>
      <c r="CY3121">
        <f t="shared" si="1718"/>
        <v>3.247120426295786E-19</v>
      </c>
      <c r="CZ3121">
        <f t="shared" si="1718"/>
        <v>3.3061925446185177E-19</v>
      </c>
      <c r="DA3121">
        <f t="shared" si="1718"/>
        <v>3.3663371207101517E-19</v>
      </c>
      <c r="DB3121">
        <f t="shared" si="1737"/>
        <v>3.4275735836857498E-19</v>
      </c>
      <c r="DC3121">
        <f t="shared" si="1737"/>
        <v>3.4899217138647172E-19</v>
      </c>
      <c r="DD3121">
        <f t="shared" si="1737"/>
        <v>3.5534016491046033E-19</v>
      </c>
      <c r="DE3121">
        <f t="shared" si="1737"/>
        <v>3.6180338912486705E-19</v>
      </c>
      <c r="DF3121">
        <f t="shared" si="1742"/>
        <v>3.6838393126894539E-19</v>
      </c>
      <c r="DG3121">
        <f t="shared" si="1742"/>
        <v>3.7508391630506467E-19</v>
      </c>
      <c r="DH3121">
        <f t="shared" si="1742"/>
        <v>3.8190550759887593E-19</v>
      </c>
      <c r="DI3121">
        <f t="shared" si="1742"/>
        <v>3.8885090761174552E-19</v>
      </c>
      <c r="DJ3121">
        <f t="shared" si="1745"/>
        <v>3.9592235860564692E-19</v>
      </c>
      <c r="DK3121" s="42">
        <f t="shared" si="1743"/>
        <v>4.0312214336068507E-19</v>
      </c>
      <c r="DL3121" s="40">
        <f t="shared" si="1723"/>
        <v>1.3068947127197151E-17</v>
      </c>
    </row>
    <row r="3122" spans="13:116" x14ac:dyDescent="0.25">
      <c r="M3122" s="38"/>
      <c r="N3122" s="40">
        <f t="shared" si="1721"/>
        <v>4.5987063439065842E-18</v>
      </c>
      <c r="O3122" s="45">
        <f t="shared" si="1724"/>
        <v>62.280000000004136</v>
      </c>
      <c r="P3122">
        <f t="shared" si="1719"/>
        <v>6.6281921219385798E-20</v>
      </c>
      <c r="Q3122">
        <f t="shared" si="1725"/>
        <v>6.7491487830316721E-20</v>
      </c>
      <c r="R3122">
        <f t="shared" si="1725"/>
        <v>6.8723085357438455E-20</v>
      </c>
      <c r="S3122">
        <f t="shared" si="1725"/>
        <v>6.9977114269565263E-20</v>
      </c>
      <c r="T3122">
        <f t="shared" si="1725"/>
        <v>7.1253982299933057E-20</v>
      </c>
      <c r="U3122">
        <f t="shared" si="1741"/>
        <v>7.2554104577690225E-20</v>
      </c>
      <c r="V3122">
        <f t="shared" si="1726"/>
        <v>7.3877903761763462E-20</v>
      </c>
      <c r="W3122">
        <f t="shared" si="1726"/>
        <v>7.5225810177135094E-20</v>
      </c>
      <c r="X3122">
        <f t="shared" si="1726"/>
        <v>7.6598261953588247E-20</v>
      </c>
      <c r="Y3122">
        <f t="shared" si="1726"/>
        <v>7.7995705166953975E-20</v>
      </c>
      <c r="Z3122">
        <f t="shared" si="1739"/>
        <v>7.9418593982907895E-20</v>
      </c>
      <c r="AA3122">
        <f t="shared" si="1727"/>
        <v>8.0867390803364316E-20</v>
      </c>
      <c r="AB3122">
        <f t="shared" si="1727"/>
        <v>8.2342566415517083E-20</v>
      </c>
      <c r="AC3122">
        <f t="shared" si="1727"/>
        <v>8.3844600143562124E-20</v>
      </c>
      <c r="AD3122">
        <f t="shared" si="1727"/>
        <v>8.5373980003169223E-20</v>
      </c>
      <c r="AE3122">
        <f t="shared" si="1728"/>
        <v>8.6931202858736311E-20</v>
      </c>
      <c r="AF3122">
        <f t="shared" si="1728"/>
        <v>8.8516774583483709E-20</v>
      </c>
      <c r="AG3122">
        <f t="shared" si="1728"/>
        <v>9.0131210222438487E-20</v>
      </c>
      <c r="AH3122">
        <f t="shared" si="1728"/>
        <v>9.1775034158362347E-20</v>
      </c>
      <c r="AI3122">
        <f t="shared" si="1734"/>
        <v>9.3448780280670048E-20</v>
      </c>
      <c r="AJ3122" s="42">
        <f t="shared" si="1731"/>
        <v>9.5152992157401977E-20</v>
      </c>
      <c r="AK3122">
        <f t="shared" si="1731"/>
        <v>9.6888223210298558E-20</v>
      </c>
      <c r="AL3122">
        <f t="shared" si="1731"/>
        <v>9.8655036893028892E-20</v>
      </c>
      <c r="AM3122">
        <f t="shared" si="1731"/>
        <v>1.0045400687264459E-19</v>
      </c>
      <c r="AN3122">
        <f t="shared" si="1732"/>
        <v>1.0228571721430625E-19</v>
      </c>
      <c r="AO3122">
        <f t="shared" si="1732"/>
        <v>1.0415076256933353E-19</v>
      </c>
      <c r="AP3122">
        <f t="shared" si="1732"/>
        <v>1.0604974836666089E-19</v>
      </c>
      <c r="AQ3122">
        <f t="shared" si="1732"/>
        <v>1.0798329100774414E-19</v>
      </c>
      <c r="AR3122">
        <f t="shared" si="1732"/>
        <v>1.099520180649785E-19</v>
      </c>
      <c r="AS3122">
        <f t="shared" si="1732"/>
        <v>1.1195656848370187E-19</v>
      </c>
      <c r="AT3122">
        <f t="shared" si="1747"/>
        <v>1.1399759278784197E-19</v>
      </c>
      <c r="AU3122">
        <f t="shared" si="1729"/>
        <v>1.160757532892709E-19</v>
      </c>
      <c r="AV3122">
        <f t="shared" si="1711"/>
        <v>1.1819172430093553E-19</v>
      </c>
      <c r="AW3122">
        <f t="shared" si="1711"/>
        <v>1.2034619235384223E-19</v>
      </c>
      <c r="AX3122">
        <f t="shared" si="1711"/>
        <v>1.2253985641793755E-19</v>
      </c>
      <c r="AY3122">
        <f t="shared" si="1711"/>
        <v>1.2477342812699103E-19</v>
      </c>
      <c r="AZ3122">
        <f t="shared" si="1711"/>
        <v>1.270476320075244E-19</v>
      </c>
      <c r="BA3122">
        <f t="shared" si="1744"/>
        <v>1.2936320571187122E-19</v>
      </c>
      <c r="BB3122">
        <f t="shared" si="1735"/>
        <v>1.3172090025543798E-19</v>
      </c>
      <c r="BC3122">
        <f t="shared" si="1735"/>
        <v>1.3412148025825212E-19</v>
      </c>
      <c r="BD3122">
        <f t="shared" si="1735"/>
        <v>1.3656572419085221E-19</v>
      </c>
      <c r="BE3122">
        <f t="shared" si="1735"/>
        <v>1.3905442462462587E-19</v>
      </c>
      <c r="BF3122">
        <f t="shared" si="1735"/>
        <v>1.4158838848665562E-19</v>
      </c>
      <c r="BG3122">
        <f t="shared" si="1746"/>
        <v>1.441684373191545E-19</v>
      </c>
      <c r="BH3122">
        <f t="shared" si="1746"/>
        <v>1.4679540754358902E-19</v>
      </c>
      <c r="BI3122">
        <f t="shared" si="1736"/>
        <v>1.4947015072956146E-19</v>
      </c>
      <c r="BJ3122">
        <f t="shared" si="1708"/>
        <v>1.5219353386853246E-19</v>
      </c>
      <c r="BK3122">
        <f t="shared" si="1708"/>
        <v>1.5496643965248959E-19</v>
      </c>
      <c r="BL3122">
        <f t="shared" si="1708"/>
        <v>1.5778976675763042E-19</v>
      </c>
      <c r="BM3122">
        <f t="shared" si="1708"/>
        <v>1.6066443013316321E-19</v>
      </c>
      <c r="BN3122">
        <f t="shared" si="1709"/>
        <v>1.6359136129531198E-19</v>
      </c>
      <c r="BO3122">
        <f t="shared" si="1709"/>
        <v>1.6657150862662708E-19</v>
      </c>
      <c r="BP3122">
        <f t="shared" si="1709"/>
        <v>1.6960583768067532E-19</v>
      </c>
      <c r="BQ3122">
        <f t="shared" si="1709"/>
        <v>1.7269533149223797E-19</v>
      </c>
      <c r="BR3122">
        <f t="shared" si="1710"/>
        <v>1.7584099089309538E-19</v>
      </c>
      <c r="BS3122">
        <f t="shared" si="1710"/>
        <v>1.7904383483349144E-19</v>
      </c>
      <c r="BT3122">
        <f t="shared" si="1710"/>
        <v>1.8230490070940594E-19</v>
      </c>
      <c r="BU3122">
        <f t="shared" si="1710"/>
        <v>1.8562524469571499E-19</v>
      </c>
      <c r="BV3122">
        <f t="shared" si="1714"/>
        <v>1.8900594208536006E-19</v>
      </c>
      <c r="BW3122">
        <f t="shared" si="1713"/>
        <v>1.9244808763461786E-19</v>
      </c>
      <c r="BX3122">
        <f t="shared" si="1713"/>
        <v>1.9595279591461256E-19</v>
      </c>
      <c r="BY3122">
        <f t="shared" si="1713"/>
        <v>1.9952120166913397E-19</v>
      </c>
      <c r="BZ3122">
        <f t="shared" si="1713"/>
        <v>2.0315446017892495E-19</v>
      </c>
      <c r="CA3122">
        <f t="shared" si="1716"/>
        <v>2.0685374763251872E-19</v>
      </c>
      <c r="CB3122">
        <f t="shared" si="1715"/>
        <v>2.1062026150375688E-19</v>
      </c>
      <c r="CC3122">
        <f t="shared" si="1715"/>
        <v>2.1445522093611908E-19</v>
      </c>
      <c r="CD3122">
        <f t="shared" si="1715"/>
        <v>2.1835986713396287E-19</v>
      </c>
      <c r="CE3122">
        <f t="shared" si="1715"/>
        <v>2.2233546376081284E-19</v>
      </c>
      <c r="CF3122">
        <f t="shared" si="1715"/>
        <v>2.2638329734483003E-19</v>
      </c>
      <c r="CG3122">
        <f t="shared" si="1740"/>
        <v>2.3050467769158018E-19</v>
      </c>
      <c r="CH3122">
        <f t="shared" si="1733"/>
        <v>2.3470093830423365E-19</v>
      </c>
      <c r="CI3122">
        <f t="shared" si="1733"/>
        <v>2.3897343681133171E-19</v>
      </c>
      <c r="CJ3122">
        <f t="shared" si="1712"/>
        <v>2.4332355540226531E-19</v>
      </c>
      <c r="CK3122">
        <f t="shared" si="1712"/>
        <v>2.4775270127058522E-19</v>
      </c>
      <c r="CL3122">
        <f t="shared" si="1712"/>
        <v>2.5226230706529711E-19</v>
      </c>
      <c r="CM3122">
        <f t="shared" si="1712"/>
        <v>2.5685383135028972E-19</v>
      </c>
      <c r="CN3122">
        <f t="shared" si="1712"/>
        <v>2.6152875907202265E-19</v>
      </c>
      <c r="CO3122">
        <f t="shared" si="1712"/>
        <v>2.6628860203563957E-19</v>
      </c>
      <c r="CP3122">
        <f t="shared" si="1720"/>
        <v>2.7113489938967075E-19</v>
      </c>
      <c r="CQ3122">
        <f t="shared" si="1717"/>
        <v>2.7606921811941763E-19</v>
      </c>
      <c r="CR3122">
        <f t="shared" si="1717"/>
        <v>2.8109315354926946E-19</v>
      </c>
      <c r="CS3122">
        <f t="shared" si="1717"/>
        <v>2.8620832985403256E-19</v>
      </c>
      <c r="CT3122">
        <f t="shared" si="1717"/>
        <v>2.914164005794635E-19</v>
      </c>
      <c r="CU3122">
        <f t="shared" si="1738"/>
        <v>2.9671904917218356E-19</v>
      </c>
      <c r="CV3122">
        <f t="shared" si="1730"/>
        <v>3.0211798951913242E-19</v>
      </c>
      <c r="CW3122">
        <f t="shared" si="1730"/>
        <v>3.0761496649670661E-19</v>
      </c>
      <c r="CX3122">
        <f t="shared" si="1718"/>
        <v>3.1321175652980817E-19</v>
      </c>
      <c r="CY3122">
        <f t="shared" si="1718"/>
        <v>3.1891016816094975E-19</v>
      </c>
      <c r="CZ3122">
        <f t="shared" si="1718"/>
        <v>3.247120426295786E-19</v>
      </c>
      <c r="DA3122">
        <f t="shared" si="1718"/>
        <v>3.3061925446185177E-19</v>
      </c>
      <c r="DB3122">
        <f t="shared" si="1737"/>
        <v>3.3663371207101517E-19</v>
      </c>
      <c r="DC3122">
        <f t="shared" si="1737"/>
        <v>3.4275735836857498E-19</v>
      </c>
      <c r="DD3122">
        <f t="shared" si="1737"/>
        <v>3.4899217138647172E-19</v>
      </c>
      <c r="DE3122">
        <f t="shared" si="1737"/>
        <v>3.5534016491046033E-19</v>
      </c>
      <c r="DF3122">
        <f t="shared" si="1742"/>
        <v>3.6180338912486705E-19</v>
      </c>
      <c r="DG3122">
        <f t="shared" si="1742"/>
        <v>3.6838393126894539E-19</v>
      </c>
      <c r="DH3122">
        <f t="shared" si="1742"/>
        <v>3.7508391630506467E-19</v>
      </c>
      <c r="DI3122">
        <f t="shared" si="1742"/>
        <v>3.8190550759887593E-19</v>
      </c>
      <c r="DJ3122">
        <f t="shared" si="1745"/>
        <v>3.8885090761174552E-19</v>
      </c>
      <c r="DK3122" s="42">
        <f t="shared" si="1743"/>
        <v>3.9592235860564692E-19</v>
      </c>
      <c r="DL3122" s="40">
        <f t="shared" si="1723"/>
        <v>1.2835243993982744E-17</v>
      </c>
    </row>
    <row r="3123" spans="13:116" x14ac:dyDescent="0.25">
      <c r="M3123" s="38"/>
      <c r="N3123" s="40">
        <f t="shared" si="1721"/>
        <v>4.5162866334034981E-18</v>
      </c>
      <c r="O3123" s="45">
        <f t="shared" si="1724"/>
        <v>62.30000000000414</v>
      </c>
      <c r="P3123">
        <f t="shared" si="1719"/>
        <v>6.5093992191099686E-20</v>
      </c>
      <c r="Q3123">
        <f t="shared" si="1725"/>
        <v>6.6281921219385798E-20</v>
      </c>
      <c r="R3123">
        <f t="shared" si="1725"/>
        <v>6.7491487830316721E-20</v>
      </c>
      <c r="S3123">
        <f t="shared" si="1725"/>
        <v>6.8723085357438455E-20</v>
      </c>
      <c r="T3123">
        <f t="shared" si="1725"/>
        <v>6.9977114269565263E-20</v>
      </c>
      <c r="U3123">
        <f t="shared" si="1741"/>
        <v>7.1253982299933057E-20</v>
      </c>
      <c r="V3123">
        <f t="shared" si="1726"/>
        <v>7.2554104577690225E-20</v>
      </c>
      <c r="W3123">
        <f t="shared" si="1726"/>
        <v>7.3877903761763462E-20</v>
      </c>
      <c r="X3123">
        <f t="shared" si="1726"/>
        <v>7.5225810177135094E-20</v>
      </c>
      <c r="Y3123">
        <f t="shared" si="1726"/>
        <v>7.6598261953588247E-20</v>
      </c>
      <c r="Z3123">
        <f t="shared" si="1739"/>
        <v>7.7995705166953975E-20</v>
      </c>
      <c r="AA3123">
        <f t="shared" si="1727"/>
        <v>7.9418593982907895E-20</v>
      </c>
      <c r="AB3123">
        <f t="shared" si="1727"/>
        <v>8.0867390803364316E-20</v>
      </c>
      <c r="AC3123">
        <f t="shared" si="1727"/>
        <v>8.2342566415517083E-20</v>
      </c>
      <c r="AD3123">
        <f t="shared" si="1727"/>
        <v>8.3844600143562124E-20</v>
      </c>
      <c r="AE3123">
        <f t="shared" si="1728"/>
        <v>8.5373980003169223E-20</v>
      </c>
      <c r="AF3123">
        <f t="shared" si="1728"/>
        <v>8.6931202858736311E-20</v>
      </c>
      <c r="AG3123">
        <f t="shared" si="1728"/>
        <v>8.8516774583483709E-20</v>
      </c>
      <c r="AH3123">
        <f t="shared" si="1728"/>
        <v>9.0131210222438487E-20</v>
      </c>
      <c r="AI3123">
        <f t="shared" si="1734"/>
        <v>9.1775034158362347E-20</v>
      </c>
      <c r="AJ3123" s="42">
        <f t="shared" si="1731"/>
        <v>9.3448780280670048E-20</v>
      </c>
      <c r="AK3123">
        <f t="shared" si="1731"/>
        <v>9.5152992157401977E-20</v>
      </c>
      <c r="AL3123">
        <f t="shared" si="1731"/>
        <v>9.6888223210298558E-20</v>
      </c>
      <c r="AM3123">
        <f t="shared" si="1731"/>
        <v>9.8655036893028892E-20</v>
      </c>
      <c r="AN3123">
        <f t="shared" si="1732"/>
        <v>1.0045400687264459E-19</v>
      </c>
      <c r="AO3123">
        <f t="shared" si="1732"/>
        <v>1.0228571721430625E-19</v>
      </c>
      <c r="AP3123">
        <f t="shared" si="1732"/>
        <v>1.0415076256933353E-19</v>
      </c>
      <c r="AQ3123">
        <f t="shared" si="1732"/>
        <v>1.0604974836666089E-19</v>
      </c>
      <c r="AR3123">
        <f t="shared" si="1732"/>
        <v>1.0798329100774414E-19</v>
      </c>
      <c r="AS3123">
        <f t="shared" si="1732"/>
        <v>1.099520180649785E-19</v>
      </c>
      <c r="AT3123">
        <f t="shared" si="1747"/>
        <v>1.1195656848370187E-19</v>
      </c>
      <c r="AU3123">
        <f t="shared" si="1729"/>
        <v>1.1399759278784197E-19</v>
      </c>
      <c r="AV3123">
        <f t="shared" si="1711"/>
        <v>1.160757532892709E-19</v>
      </c>
      <c r="AW3123">
        <f t="shared" si="1711"/>
        <v>1.1819172430093553E-19</v>
      </c>
      <c r="AX3123">
        <f t="shared" si="1711"/>
        <v>1.2034619235384223E-19</v>
      </c>
      <c r="AY3123">
        <f t="shared" si="1711"/>
        <v>1.2253985641793755E-19</v>
      </c>
      <c r="AZ3123">
        <f t="shared" si="1711"/>
        <v>1.2477342812699103E-19</v>
      </c>
      <c r="BA3123">
        <f t="shared" si="1744"/>
        <v>1.270476320075244E-19</v>
      </c>
      <c r="BB3123">
        <f t="shared" si="1735"/>
        <v>1.2936320571187122E-19</v>
      </c>
      <c r="BC3123">
        <f t="shared" si="1735"/>
        <v>1.3172090025543798E-19</v>
      </c>
      <c r="BD3123">
        <f t="shared" si="1735"/>
        <v>1.3412148025825212E-19</v>
      </c>
      <c r="BE3123">
        <f t="shared" si="1735"/>
        <v>1.3656572419085221E-19</v>
      </c>
      <c r="BF3123">
        <f t="shared" si="1735"/>
        <v>1.3905442462462587E-19</v>
      </c>
      <c r="BG3123">
        <f t="shared" si="1746"/>
        <v>1.4158838848665562E-19</v>
      </c>
      <c r="BH3123">
        <f t="shared" si="1746"/>
        <v>1.441684373191545E-19</v>
      </c>
      <c r="BI3123">
        <f t="shared" si="1736"/>
        <v>1.4679540754358902E-19</v>
      </c>
      <c r="BJ3123">
        <f t="shared" si="1708"/>
        <v>1.4947015072956146E-19</v>
      </c>
      <c r="BK3123">
        <f t="shared" si="1708"/>
        <v>1.5219353386853246E-19</v>
      </c>
      <c r="BL3123">
        <f t="shared" si="1708"/>
        <v>1.5496643965248959E-19</v>
      </c>
      <c r="BM3123">
        <f t="shared" si="1708"/>
        <v>1.5778976675763042E-19</v>
      </c>
      <c r="BN3123">
        <f t="shared" si="1709"/>
        <v>1.6066443013316321E-19</v>
      </c>
      <c r="BO3123">
        <f t="shared" si="1709"/>
        <v>1.6359136129531198E-19</v>
      </c>
      <c r="BP3123">
        <f t="shared" si="1709"/>
        <v>1.6657150862662708E-19</v>
      </c>
      <c r="BQ3123">
        <f t="shared" si="1709"/>
        <v>1.6960583768067532E-19</v>
      </c>
      <c r="BR3123">
        <f t="shared" si="1710"/>
        <v>1.7269533149223797E-19</v>
      </c>
      <c r="BS3123">
        <f t="shared" si="1710"/>
        <v>1.7584099089309538E-19</v>
      </c>
      <c r="BT3123">
        <f t="shared" si="1710"/>
        <v>1.7904383483349144E-19</v>
      </c>
      <c r="BU3123">
        <f t="shared" si="1710"/>
        <v>1.8230490070940594E-19</v>
      </c>
      <c r="BV3123">
        <f t="shared" si="1714"/>
        <v>1.8562524469571499E-19</v>
      </c>
      <c r="BW3123">
        <f t="shared" si="1713"/>
        <v>1.8900594208536006E-19</v>
      </c>
      <c r="BX3123">
        <f t="shared" si="1713"/>
        <v>1.9244808763461786E-19</v>
      </c>
      <c r="BY3123">
        <f t="shared" si="1713"/>
        <v>1.9595279591461256E-19</v>
      </c>
      <c r="BZ3123">
        <f t="shared" si="1713"/>
        <v>1.9952120166913397E-19</v>
      </c>
      <c r="CA3123">
        <f t="shared" si="1716"/>
        <v>2.0315446017892495E-19</v>
      </c>
      <c r="CB3123">
        <f t="shared" si="1715"/>
        <v>2.0685374763251872E-19</v>
      </c>
      <c r="CC3123">
        <f t="shared" si="1715"/>
        <v>2.1062026150375688E-19</v>
      </c>
      <c r="CD3123">
        <f t="shared" si="1715"/>
        <v>2.1445522093611908E-19</v>
      </c>
      <c r="CE3123">
        <f t="shared" si="1715"/>
        <v>2.1835986713396287E-19</v>
      </c>
      <c r="CF3123">
        <f t="shared" si="1715"/>
        <v>2.2233546376081284E-19</v>
      </c>
      <c r="CG3123">
        <f t="shared" si="1740"/>
        <v>2.2638329734483003E-19</v>
      </c>
      <c r="CH3123">
        <f t="shared" si="1733"/>
        <v>2.3050467769158018E-19</v>
      </c>
      <c r="CI3123">
        <f t="shared" si="1733"/>
        <v>2.3470093830423365E-19</v>
      </c>
      <c r="CJ3123">
        <f t="shared" si="1712"/>
        <v>2.3897343681133171E-19</v>
      </c>
      <c r="CK3123">
        <f t="shared" si="1712"/>
        <v>2.4332355540226531E-19</v>
      </c>
      <c r="CL3123">
        <f t="shared" si="1712"/>
        <v>2.4775270127058522E-19</v>
      </c>
      <c r="CM3123">
        <f t="shared" si="1712"/>
        <v>2.5226230706529711E-19</v>
      </c>
      <c r="CN3123">
        <f t="shared" si="1712"/>
        <v>2.5685383135028972E-19</v>
      </c>
      <c r="CO3123">
        <f t="shared" si="1712"/>
        <v>2.6152875907202265E-19</v>
      </c>
      <c r="CP3123">
        <f t="shared" si="1720"/>
        <v>2.6628860203563957E-19</v>
      </c>
      <c r="CQ3123">
        <f t="shared" si="1717"/>
        <v>2.7113489938967075E-19</v>
      </c>
      <c r="CR3123">
        <f t="shared" si="1717"/>
        <v>2.7606921811941763E-19</v>
      </c>
      <c r="CS3123">
        <f t="shared" si="1717"/>
        <v>2.8109315354926946E-19</v>
      </c>
      <c r="CT3123">
        <f t="shared" si="1717"/>
        <v>2.8620832985403256E-19</v>
      </c>
      <c r="CU3123">
        <f t="shared" si="1738"/>
        <v>2.914164005794635E-19</v>
      </c>
      <c r="CV3123">
        <f t="shared" si="1730"/>
        <v>2.9671904917218356E-19</v>
      </c>
      <c r="CW3123">
        <f t="shared" si="1730"/>
        <v>3.0211798951913242E-19</v>
      </c>
      <c r="CX3123">
        <f t="shared" si="1718"/>
        <v>3.0761496649670661E-19</v>
      </c>
      <c r="CY3123">
        <f t="shared" si="1718"/>
        <v>3.1321175652980817E-19</v>
      </c>
      <c r="CZ3123">
        <f t="shared" si="1718"/>
        <v>3.1891016816094975E-19</v>
      </c>
      <c r="DA3123">
        <f t="shared" si="1718"/>
        <v>3.247120426295786E-19</v>
      </c>
      <c r="DB3123">
        <f t="shared" si="1737"/>
        <v>3.3061925446185177E-19</v>
      </c>
      <c r="DC3123">
        <f t="shared" si="1737"/>
        <v>3.3663371207101517E-19</v>
      </c>
      <c r="DD3123">
        <f t="shared" si="1737"/>
        <v>3.4275735836857498E-19</v>
      </c>
      <c r="DE3123">
        <f t="shared" si="1737"/>
        <v>3.4899217138647172E-19</v>
      </c>
      <c r="DF3123">
        <f t="shared" si="1742"/>
        <v>3.5534016491046033E-19</v>
      </c>
      <c r="DG3123">
        <f t="shared" si="1742"/>
        <v>3.6180338912486705E-19</v>
      </c>
      <c r="DH3123">
        <f t="shared" si="1742"/>
        <v>3.6838393126894539E-19</v>
      </c>
      <c r="DI3123">
        <f t="shared" si="1742"/>
        <v>3.7508391630506467E-19</v>
      </c>
      <c r="DJ3123">
        <f t="shared" si="1745"/>
        <v>3.8190550759887593E-19</v>
      </c>
      <c r="DK3123" s="42">
        <f t="shared" si="1743"/>
        <v>3.8885090761174552E-19</v>
      </c>
      <c r="DL3123" s="40">
        <f t="shared" si="1723"/>
        <v>1.2605711946723703E-17</v>
      </c>
    </row>
    <row r="3124" spans="13:116" x14ac:dyDescent="0.25">
      <c r="M3124" s="38"/>
      <c r="N3124" s="40">
        <f t="shared" si="1721"/>
        <v>4.4353413565149601E-18</v>
      </c>
      <c r="O3124" s="45">
        <f t="shared" si="1724"/>
        <v>62.320000000004143</v>
      </c>
      <c r="P3124">
        <f t="shared" si="1719"/>
        <v>6.3927314420313891E-20</v>
      </c>
      <c r="Q3124">
        <f t="shared" si="1725"/>
        <v>6.5093992191099686E-20</v>
      </c>
      <c r="R3124">
        <f t="shared" si="1725"/>
        <v>6.6281921219385798E-20</v>
      </c>
      <c r="S3124">
        <f t="shared" si="1725"/>
        <v>6.7491487830316721E-20</v>
      </c>
      <c r="T3124">
        <f t="shared" si="1725"/>
        <v>6.8723085357438455E-20</v>
      </c>
      <c r="U3124">
        <f t="shared" si="1741"/>
        <v>6.9977114269565263E-20</v>
      </c>
      <c r="V3124">
        <f t="shared" si="1726"/>
        <v>7.1253982299933057E-20</v>
      </c>
      <c r="W3124">
        <f t="shared" si="1726"/>
        <v>7.2554104577690225E-20</v>
      </c>
      <c r="X3124">
        <f t="shared" si="1726"/>
        <v>7.3877903761763462E-20</v>
      </c>
      <c r="Y3124">
        <f t="shared" si="1726"/>
        <v>7.5225810177135094E-20</v>
      </c>
      <c r="Z3124">
        <f t="shared" si="1739"/>
        <v>7.6598261953588247E-20</v>
      </c>
      <c r="AA3124">
        <f t="shared" si="1727"/>
        <v>7.7995705166953975E-20</v>
      </c>
      <c r="AB3124">
        <f t="shared" si="1727"/>
        <v>7.9418593982907895E-20</v>
      </c>
      <c r="AC3124">
        <f t="shared" si="1727"/>
        <v>8.0867390803364316E-20</v>
      </c>
      <c r="AD3124">
        <f t="shared" si="1727"/>
        <v>8.2342566415517083E-20</v>
      </c>
      <c r="AE3124">
        <f t="shared" si="1728"/>
        <v>8.3844600143562124E-20</v>
      </c>
      <c r="AF3124">
        <f t="shared" si="1728"/>
        <v>8.5373980003169223E-20</v>
      </c>
      <c r="AG3124">
        <f t="shared" si="1728"/>
        <v>8.6931202858736311E-20</v>
      </c>
      <c r="AH3124">
        <f t="shared" si="1728"/>
        <v>8.8516774583483709E-20</v>
      </c>
      <c r="AI3124">
        <f t="shared" si="1734"/>
        <v>9.0131210222438487E-20</v>
      </c>
      <c r="AJ3124" s="42">
        <f t="shared" si="1731"/>
        <v>9.1775034158362347E-20</v>
      </c>
      <c r="AK3124">
        <f t="shared" si="1731"/>
        <v>9.3448780280670048E-20</v>
      </c>
      <c r="AL3124">
        <f t="shared" si="1731"/>
        <v>9.5152992157401977E-20</v>
      </c>
      <c r="AM3124">
        <f t="shared" si="1731"/>
        <v>9.6888223210298558E-20</v>
      </c>
      <c r="AN3124">
        <f t="shared" si="1732"/>
        <v>9.8655036893028892E-20</v>
      </c>
      <c r="AO3124">
        <f t="shared" si="1732"/>
        <v>1.0045400687264459E-19</v>
      </c>
      <c r="AP3124">
        <f t="shared" si="1732"/>
        <v>1.0228571721430625E-19</v>
      </c>
      <c r="AQ3124">
        <f t="shared" si="1732"/>
        <v>1.0415076256933353E-19</v>
      </c>
      <c r="AR3124">
        <f t="shared" si="1732"/>
        <v>1.0604974836666089E-19</v>
      </c>
      <c r="AS3124">
        <f t="shared" si="1732"/>
        <v>1.0798329100774414E-19</v>
      </c>
      <c r="AT3124">
        <f t="shared" si="1747"/>
        <v>1.099520180649785E-19</v>
      </c>
      <c r="AU3124">
        <f t="shared" si="1729"/>
        <v>1.1195656848370187E-19</v>
      </c>
      <c r="AV3124">
        <f t="shared" si="1711"/>
        <v>1.1399759278784197E-19</v>
      </c>
      <c r="AW3124">
        <f t="shared" si="1711"/>
        <v>1.160757532892709E-19</v>
      </c>
      <c r="AX3124">
        <f t="shared" si="1711"/>
        <v>1.1819172430093553E-19</v>
      </c>
      <c r="AY3124">
        <f t="shared" si="1711"/>
        <v>1.2034619235384223E-19</v>
      </c>
      <c r="AZ3124">
        <f t="shared" si="1711"/>
        <v>1.2253985641793755E-19</v>
      </c>
      <c r="BA3124">
        <f t="shared" si="1744"/>
        <v>1.2477342812699103E-19</v>
      </c>
      <c r="BB3124">
        <f t="shared" si="1735"/>
        <v>1.270476320075244E-19</v>
      </c>
      <c r="BC3124">
        <f t="shared" si="1735"/>
        <v>1.2936320571187122E-19</v>
      </c>
      <c r="BD3124">
        <f t="shared" si="1735"/>
        <v>1.3172090025543798E-19</v>
      </c>
      <c r="BE3124">
        <f t="shared" si="1735"/>
        <v>1.3412148025825212E-19</v>
      </c>
      <c r="BF3124">
        <f t="shared" si="1735"/>
        <v>1.3656572419085221E-19</v>
      </c>
      <c r="BG3124">
        <f t="shared" si="1746"/>
        <v>1.3905442462462587E-19</v>
      </c>
      <c r="BH3124">
        <f t="shared" si="1746"/>
        <v>1.4158838848665562E-19</v>
      </c>
      <c r="BI3124">
        <f t="shared" si="1736"/>
        <v>1.441684373191545E-19</v>
      </c>
      <c r="BJ3124">
        <f t="shared" si="1708"/>
        <v>1.4679540754358902E-19</v>
      </c>
      <c r="BK3124">
        <f t="shared" si="1708"/>
        <v>1.4947015072956146E-19</v>
      </c>
      <c r="BL3124">
        <f t="shared" si="1708"/>
        <v>1.5219353386853246E-19</v>
      </c>
      <c r="BM3124">
        <f t="shared" ref="BM3124:BP3187" si="1748">BL3123</f>
        <v>1.5496643965248959E-19</v>
      </c>
      <c r="BN3124">
        <f t="shared" si="1709"/>
        <v>1.5778976675763042E-19</v>
      </c>
      <c r="BO3124">
        <f t="shared" si="1709"/>
        <v>1.6066443013316321E-19</v>
      </c>
      <c r="BP3124">
        <f t="shared" si="1709"/>
        <v>1.6359136129531198E-19</v>
      </c>
      <c r="BQ3124">
        <f t="shared" ref="BQ3124:BU3187" si="1749">BP3123</f>
        <v>1.6657150862662708E-19</v>
      </c>
      <c r="BR3124">
        <f t="shared" si="1710"/>
        <v>1.6960583768067532E-19</v>
      </c>
      <c r="BS3124">
        <f t="shared" si="1710"/>
        <v>1.7269533149223797E-19</v>
      </c>
      <c r="BT3124">
        <f t="shared" si="1710"/>
        <v>1.7584099089309538E-19</v>
      </c>
      <c r="BU3124">
        <f t="shared" si="1710"/>
        <v>1.7904383483349144E-19</v>
      </c>
      <c r="BV3124">
        <f t="shared" si="1714"/>
        <v>1.8230490070940594E-19</v>
      </c>
      <c r="BW3124">
        <f t="shared" si="1713"/>
        <v>1.8562524469571499E-19</v>
      </c>
      <c r="BX3124">
        <f t="shared" si="1713"/>
        <v>1.8900594208536006E-19</v>
      </c>
      <c r="BY3124">
        <f t="shared" si="1713"/>
        <v>1.9244808763461786E-19</v>
      </c>
      <c r="BZ3124">
        <f t="shared" si="1713"/>
        <v>1.9595279591461256E-19</v>
      </c>
      <c r="CA3124">
        <f t="shared" si="1716"/>
        <v>1.9952120166913397E-19</v>
      </c>
      <c r="CB3124">
        <f t="shared" si="1715"/>
        <v>2.0315446017892495E-19</v>
      </c>
      <c r="CC3124">
        <f t="shared" si="1715"/>
        <v>2.0685374763251872E-19</v>
      </c>
      <c r="CD3124">
        <f t="shared" si="1715"/>
        <v>2.1062026150375688E-19</v>
      </c>
      <c r="CE3124">
        <f t="shared" si="1715"/>
        <v>2.1445522093611908E-19</v>
      </c>
      <c r="CF3124">
        <f t="shared" si="1715"/>
        <v>2.1835986713396287E-19</v>
      </c>
      <c r="CG3124">
        <f t="shared" si="1740"/>
        <v>2.2233546376081284E-19</v>
      </c>
      <c r="CH3124">
        <f t="shared" si="1733"/>
        <v>2.2638329734483003E-19</v>
      </c>
      <c r="CI3124">
        <f t="shared" si="1733"/>
        <v>2.3050467769158018E-19</v>
      </c>
      <c r="CJ3124">
        <f t="shared" si="1712"/>
        <v>2.3470093830423365E-19</v>
      </c>
      <c r="CK3124">
        <f t="shared" si="1712"/>
        <v>2.3897343681133171E-19</v>
      </c>
      <c r="CL3124">
        <f t="shared" si="1712"/>
        <v>2.4332355540226531E-19</v>
      </c>
      <c r="CM3124">
        <f t="shared" si="1712"/>
        <v>2.4775270127058522E-19</v>
      </c>
      <c r="CN3124">
        <f t="shared" si="1712"/>
        <v>2.5226230706529711E-19</v>
      </c>
      <c r="CO3124">
        <f t="shared" si="1712"/>
        <v>2.5685383135028972E-19</v>
      </c>
      <c r="CP3124">
        <f t="shared" si="1720"/>
        <v>2.6152875907202265E-19</v>
      </c>
      <c r="CQ3124">
        <f t="shared" si="1717"/>
        <v>2.6628860203563957E-19</v>
      </c>
      <c r="CR3124">
        <f t="shared" si="1717"/>
        <v>2.7113489938967075E-19</v>
      </c>
      <c r="CS3124">
        <f t="shared" si="1717"/>
        <v>2.7606921811941763E-19</v>
      </c>
      <c r="CT3124">
        <f t="shared" si="1717"/>
        <v>2.8109315354926946E-19</v>
      </c>
      <c r="CU3124">
        <f t="shared" si="1738"/>
        <v>2.8620832985403256E-19</v>
      </c>
      <c r="CV3124">
        <f t="shared" si="1730"/>
        <v>2.914164005794635E-19</v>
      </c>
      <c r="CW3124">
        <f t="shared" si="1730"/>
        <v>2.9671904917218356E-19</v>
      </c>
      <c r="CX3124">
        <f t="shared" si="1718"/>
        <v>3.0211798951913242E-19</v>
      </c>
      <c r="CY3124">
        <f t="shared" si="1718"/>
        <v>3.0761496649670661E-19</v>
      </c>
      <c r="CZ3124">
        <f t="shared" si="1718"/>
        <v>3.1321175652980817E-19</v>
      </c>
      <c r="DA3124">
        <f t="shared" si="1718"/>
        <v>3.1891016816094975E-19</v>
      </c>
      <c r="DB3124">
        <f t="shared" si="1737"/>
        <v>3.247120426295786E-19</v>
      </c>
      <c r="DC3124">
        <f t="shared" si="1737"/>
        <v>3.3061925446185177E-19</v>
      </c>
      <c r="DD3124">
        <f t="shared" si="1737"/>
        <v>3.3663371207101517E-19</v>
      </c>
      <c r="DE3124">
        <f t="shared" si="1737"/>
        <v>3.4275735836857498E-19</v>
      </c>
      <c r="DF3124">
        <f t="shared" si="1742"/>
        <v>3.4899217138647172E-19</v>
      </c>
      <c r="DG3124">
        <f t="shared" si="1742"/>
        <v>3.5534016491046033E-19</v>
      </c>
      <c r="DH3124">
        <f t="shared" si="1742"/>
        <v>3.6180338912486705E-19</v>
      </c>
      <c r="DI3124">
        <f t="shared" si="1742"/>
        <v>3.6838393126894539E-19</v>
      </c>
      <c r="DJ3124">
        <f t="shared" si="1745"/>
        <v>3.7508391630506467E-19</v>
      </c>
      <c r="DK3124" s="42">
        <f t="shared" si="1743"/>
        <v>3.8190550759887593E-19</v>
      </c>
      <c r="DL3124" s="40">
        <f t="shared" si="1723"/>
        <v>1.238027669050223E-17</v>
      </c>
    </row>
    <row r="3125" spans="13:116" x14ac:dyDescent="0.25">
      <c r="M3125" s="38"/>
      <c r="N3125" s="40">
        <f t="shared" si="1721"/>
        <v>4.3558441872179424E-18</v>
      </c>
      <c r="O3125" s="45">
        <f t="shared" si="1724"/>
        <v>62.340000000004146</v>
      </c>
      <c r="P3125">
        <f t="shared" si="1719"/>
        <v>6.2781508465669501E-20</v>
      </c>
      <c r="Q3125">
        <f t="shared" si="1725"/>
        <v>6.3927314420313891E-20</v>
      </c>
      <c r="R3125">
        <f t="shared" si="1725"/>
        <v>6.5093992191099686E-20</v>
      </c>
      <c r="S3125">
        <f t="shared" si="1725"/>
        <v>6.6281921219385798E-20</v>
      </c>
      <c r="T3125">
        <f t="shared" si="1725"/>
        <v>6.7491487830316721E-20</v>
      </c>
      <c r="U3125">
        <f t="shared" si="1741"/>
        <v>6.8723085357438455E-20</v>
      </c>
      <c r="V3125">
        <f t="shared" si="1726"/>
        <v>6.9977114269565263E-20</v>
      </c>
      <c r="W3125">
        <f t="shared" si="1726"/>
        <v>7.1253982299933057E-20</v>
      </c>
      <c r="X3125">
        <f t="shared" si="1726"/>
        <v>7.2554104577690225E-20</v>
      </c>
      <c r="Y3125">
        <f t="shared" si="1726"/>
        <v>7.3877903761763462E-20</v>
      </c>
      <c r="Z3125">
        <f t="shared" si="1739"/>
        <v>7.5225810177135094E-20</v>
      </c>
      <c r="AA3125">
        <f t="shared" si="1727"/>
        <v>7.6598261953588247E-20</v>
      </c>
      <c r="AB3125">
        <f t="shared" si="1727"/>
        <v>7.7995705166953975E-20</v>
      </c>
      <c r="AC3125">
        <f t="shared" si="1727"/>
        <v>7.9418593982907895E-20</v>
      </c>
      <c r="AD3125">
        <f t="shared" si="1727"/>
        <v>8.0867390803364316E-20</v>
      </c>
      <c r="AE3125">
        <f t="shared" si="1728"/>
        <v>8.2342566415517083E-20</v>
      </c>
      <c r="AF3125">
        <f t="shared" si="1728"/>
        <v>8.3844600143562124E-20</v>
      </c>
      <c r="AG3125">
        <f t="shared" si="1728"/>
        <v>8.5373980003169223E-20</v>
      </c>
      <c r="AH3125">
        <f t="shared" si="1728"/>
        <v>8.6931202858736311E-20</v>
      </c>
      <c r="AI3125">
        <f t="shared" si="1734"/>
        <v>8.8516774583483709E-20</v>
      </c>
      <c r="AJ3125" s="42">
        <f t="shared" si="1731"/>
        <v>9.0131210222438487E-20</v>
      </c>
      <c r="AK3125">
        <f t="shared" si="1731"/>
        <v>9.1775034158362347E-20</v>
      </c>
      <c r="AL3125">
        <f t="shared" si="1731"/>
        <v>9.3448780280670048E-20</v>
      </c>
      <c r="AM3125">
        <f t="shared" si="1731"/>
        <v>9.5152992157401977E-20</v>
      </c>
      <c r="AN3125">
        <f t="shared" si="1732"/>
        <v>9.6888223210298558E-20</v>
      </c>
      <c r="AO3125">
        <f t="shared" si="1732"/>
        <v>9.8655036893028892E-20</v>
      </c>
      <c r="AP3125">
        <f t="shared" si="1732"/>
        <v>1.0045400687264459E-19</v>
      </c>
      <c r="AQ3125">
        <f t="shared" si="1732"/>
        <v>1.0228571721430625E-19</v>
      </c>
      <c r="AR3125">
        <f t="shared" si="1732"/>
        <v>1.0415076256933353E-19</v>
      </c>
      <c r="AS3125">
        <f t="shared" si="1732"/>
        <v>1.0604974836666089E-19</v>
      </c>
      <c r="AT3125">
        <f t="shared" si="1747"/>
        <v>1.0798329100774414E-19</v>
      </c>
      <c r="AU3125">
        <f t="shared" si="1729"/>
        <v>1.099520180649785E-19</v>
      </c>
      <c r="AV3125">
        <f t="shared" si="1711"/>
        <v>1.1195656848370187E-19</v>
      </c>
      <c r="AW3125">
        <f t="shared" si="1711"/>
        <v>1.1399759278784197E-19</v>
      </c>
      <c r="AX3125">
        <f t="shared" si="1711"/>
        <v>1.160757532892709E-19</v>
      </c>
      <c r="AY3125">
        <f t="shared" si="1711"/>
        <v>1.1819172430093553E-19</v>
      </c>
      <c r="AZ3125">
        <f t="shared" si="1711"/>
        <v>1.2034619235384223E-19</v>
      </c>
      <c r="BA3125">
        <f t="shared" si="1744"/>
        <v>1.2253985641793755E-19</v>
      </c>
      <c r="BB3125">
        <f t="shared" si="1735"/>
        <v>1.2477342812699103E-19</v>
      </c>
      <c r="BC3125">
        <f t="shared" si="1735"/>
        <v>1.270476320075244E-19</v>
      </c>
      <c r="BD3125">
        <f t="shared" si="1735"/>
        <v>1.2936320571187122E-19</v>
      </c>
      <c r="BE3125">
        <f t="shared" si="1735"/>
        <v>1.3172090025543798E-19</v>
      </c>
      <c r="BF3125">
        <f t="shared" ref="BF3125:BL3182" si="1750">BE3124</f>
        <v>1.3412148025825212E-19</v>
      </c>
      <c r="BG3125">
        <f t="shared" si="1746"/>
        <v>1.3656572419085221E-19</v>
      </c>
      <c r="BH3125">
        <f t="shared" si="1746"/>
        <v>1.3905442462462587E-19</v>
      </c>
      <c r="BI3125">
        <f t="shared" si="1736"/>
        <v>1.4158838848665562E-19</v>
      </c>
      <c r="BJ3125">
        <f t="shared" si="1736"/>
        <v>1.441684373191545E-19</v>
      </c>
      <c r="BK3125">
        <f t="shared" si="1736"/>
        <v>1.4679540754358902E-19</v>
      </c>
      <c r="BL3125">
        <f t="shared" si="1736"/>
        <v>1.4947015072956146E-19</v>
      </c>
      <c r="BM3125">
        <f t="shared" si="1748"/>
        <v>1.5219353386853246E-19</v>
      </c>
      <c r="BN3125">
        <f t="shared" si="1748"/>
        <v>1.5496643965248959E-19</v>
      </c>
      <c r="BO3125">
        <f t="shared" si="1748"/>
        <v>1.5778976675763042E-19</v>
      </c>
      <c r="BP3125">
        <f t="shared" si="1748"/>
        <v>1.6066443013316321E-19</v>
      </c>
      <c r="BQ3125">
        <f t="shared" si="1749"/>
        <v>1.6359136129531198E-19</v>
      </c>
      <c r="BR3125">
        <f t="shared" si="1749"/>
        <v>1.6657150862662708E-19</v>
      </c>
      <c r="BS3125">
        <f t="shared" si="1749"/>
        <v>1.6960583768067532E-19</v>
      </c>
      <c r="BT3125">
        <f t="shared" si="1749"/>
        <v>1.7269533149223797E-19</v>
      </c>
      <c r="BU3125">
        <f t="shared" si="1749"/>
        <v>1.7584099089309538E-19</v>
      </c>
      <c r="BV3125">
        <f t="shared" si="1714"/>
        <v>1.7904383483349144E-19</v>
      </c>
      <c r="BW3125">
        <f t="shared" si="1713"/>
        <v>1.8230490070940594E-19</v>
      </c>
      <c r="BX3125">
        <f t="shared" si="1713"/>
        <v>1.8562524469571499E-19</v>
      </c>
      <c r="BY3125">
        <f t="shared" si="1713"/>
        <v>1.8900594208536006E-19</v>
      </c>
      <c r="BZ3125">
        <f t="shared" si="1713"/>
        <v>1.9244808763461786E-19</v>
      </c>
      <c r="CA3125">
        <f t="shared" si="1716"/>
        <v>1.9595279591461256E-19</v>
      </c>
      <c r="CB3125">
        <f t="shared" si="1715"/>
        <v>1.9952120166913397E-19</v>
      </c>
      <c r="CC3125">
        <f t="shared" si="1715"/>
        <v>2.0315446017892495E-19</v>
      </c>
      <c r="CD3125">
        <f t="shared" si="1715"/>
        <v>2.0685374763251872E-19</v>
      </c>
      <c r="CE3125">
        <f t="shared" si="1715"/>
        <v>2.1062026150375688E-19</v>
      </c>
      <c r="CF3125">
        <f t="shared" si="1715"/>
        <v>2.1445522093611908E-19</v>
      </c>
      <c r="CG3125">
        <f t="shared" si="1740"/>
        <v>2.1835986713396287E-19</v>
      </c>
      <c r="CH3125">
        <f t="shared" si="1733"/>
        <v>2.2233546376081284E-19</v>
      </c>
      <c r="CI3125">
        <f t="shared" si="1733"/>
        <v>2.2638329734483003E-19</v>
      </c>
      <c r="CJ3125">
        <f t="shared" si="1712"/>
        <v>2.3050467769158018E-19</v>
      </c>
      <c r="CK3125">
        <f t="shared" si="1712"/>
        <v>2.3470093830423365E-19</v>
      </c>
      <c r="CL3125">
        <f t="shared" si="1712"/>
        <v>2.3897343681133171E-19</v>
      </c>
      <c r="CM3125">
        <f t="shared" si="1712"/>
        <v>2.4332355540226531E-19</v>
      </c>
      <c r="CN3125">
        <f t="shared" si="1712"/>
        <v>2.4775270127058522E-19</v>
      </c>
      <c r="CO3125">
        <f t="shared" si="1712"/>
        <v>2.5226230706529711E-19</v>
      </c>
      <c r="CP3125">
        <f t="shared" si="1720"/>
        <v>2.5685383135028972E-19</v>
      </c>
      <c r="CQ3125">
        <f t="shared" si="1717"/>
        <v>2.6152875907202265E-19</v>
      </c>
      <c r="CR3125">
        <f t="shared" si="1717"/>
        <v>2.6628860203563957E-19</v>
      </c>
      <c r="CS3125">
        <f t="shared" si="1717"/>
        <v>2.7113489938967075E-19</v>
      </c>
      <c r="CT3125">
        <f t="shared" si="1717"/>
        <v>2.7606921811941763E-19</v>
      </c>
      <c r="CU3125">
        <f t="shared" si="1738"/>
        <v>2.8109315354926946E-19</v>
      </c>
      <c r="CV3125">
        <f t="shared" si="1730"/>
        <v>2.8620832985403256E-19</v>
      </c>
      <c r="CW3125">
        <f t="shared" si="1730"/>
        <v>2.914164005794635E-19</v>
      </c>
      <c r="CX3125">
        <f t="shared" si="1718"/>
        <v>2.9671904917218356E-19</v>
      </c>
      <c r="CY3125">
        <f t="shared" si="1718"/>
        <v>3.0211798951913242E-19</v>
      </c>
      <c r="CZ3125">
        <f t="shared" si="1718"/>
        <v>3.0761496649670661E-19</v>
      </c>
      <c r="DA3125">
        <f t="shared" si="1718"/>
        <v>3.1321175652980817E-19</v>
      </c>
      <c r="DB3125">
        <f t="shared" si="1737"/>
        <v>3.1891016816094975E-19</v>
      </c>
      <c r="DC3125">
        <f t="shared" si="1737"/>
        <v>3.247120426295786E-19</v>
      </c>
      <c r="DD3125">
        <f t="shared" si="1737"/>
        <v>3.3061925446185177E-19</v>
      </c>
      <c r="DE3125">
        <f t="shared" si="1737"/>
        <v>3.3663371207101517E-19</v>
      </c>
      <c r="DF3125">
        <f t="shared" si="1742"/>
        <v>3.4275735836857498E-19</v>
      </c>
      <c r="DG3125">
        <f t="shared" si="1742"/>
        <v>3.4899217138647172E-19</v>
      </c>
      <c r="DH3125">
        <f t="shared" si="1742"/>
        <v>3.5534016491046033E-19</v>
      </c>
      <c r="DI3125">
        <f t="shared" si="1742"/>
        <v>3.6180338912486705E-19</v>
      </c>
      <c r="DJ3125">
        <f t="shared" si="1745"/>
        <v>3.6838393126894539E-19</v>
      </c>
      <c r="DK3125" s="42">
        <f t="shared" si="1743"/>
        <v>3.7508391630506467E-19</v>
      </c>
      <c r="DL3125" s="40">
        <f t="shared" si="1723"/>
        <v>1.2158865250956104E-17</v>
      </c>
    </row>
    <row r="3126" spans="13:116" x14ac:dyDescent="0.25">
      <c r="M3126" s="38"/>
      <c r="N3126" s="40">
        <f t="shared" si="1721"/>
        <v>4.2777692686010032E-18</v>
      </c>
      <c r="O3126" s="45">
        <f t="shared" si="1724"/>
        <v>62.360000000004149</v>
      </c>
      <c r="P3126">
        <f t="shared" si="1719"/>
        <v>6.1656201647191107E-20</v>
      </c>
      <c r="Q3126">
        <f t="shared" si="1725"/>
        <v>6.2781508465669501E-20</v>
      </c>
      <c r="R3126">
        <f t="shared" si="1725"/>
        <v>6.3927314420313891E-20</v>
      </c>
      <c r="S3126">
        <f t="shared" si="1725"/>
        <v>6.5093992191099686E-20</v>
      </c>
      <c r="T3126">
        <f t="shared" si="1725"/>
        <v>6.6281921219385798E-20</v>
      </c>
      <c r="U3126">
        <f t="shared" si="1741"/>
        <v>6.7491487830316721E-20</v>
      </c>
      <c r="V3126">
        <f t="shared" si="1726"/>
        <v>6.8723085357438455E-20</v>
      </c>
      <c r="W3126">
        <f t="shared" si="1726"/>
        <v>6.9977114269565263E-20</v>
      </c>
      <c r="X3126">
        <f t="shared" si="1726"/>
        <v>7.1253982299933057E-20</v>
      </c>
      <c r="Y3126">
        <f t="shared" si="1726"/>
        <v>7.2554104577690225E-20</v>
      </c>
      <c r="Z3126">
        <f t="shared" si="1739"/>
        <v>7.3877903761763462E-20</v>
      </c>
      <c r="AA3126">
        <f t="shared" si="1727"/>
        <v>7.5225810177135094E-20</v>
      </c>
      <c r="AB3126">
        <f t="shared" si="1727"/>
        <v>7.6598261953588247E-20</v>
      </c>
      <c r="AC3126">
        <f t="shared" si="1727"/>
        <v>7.7995705166953975E-20</v>
      </c>
      <c r="AD3126">
        <f t="shared" si="1727"/>
        <v>7.9418593982907895E-20</v>
      </c>
      <c r="AE3126">
        <f t="shared" si="1728"/>
        <v>8.0867390803364316E-20</v>
      </c>
      <c r="AF3126">
        <f t="shared" si="1728"/>
        <v>8.2342566415517083E-20</v>
      </c>
      <c r="AG3126">
        <f t="shared" si="1728"/>
        <v>8.3844600143562124E-20</v>
      </c>
      <c r="AH3126">
        <f t="shared" si="1728"/>
        <v>8.5373980003169223E-20</v>
      </c>
      <c r="AI3126">
        <f t="shared" si="1734"/>
        <v>8.6931202858736311E-20</v>
      </c>
      <c r="AJ3126" s="42">
        <f t="shared" si="1731"/>
        <v>8.8516774583483709E-20</v>
      </c>
      <c r="AK3126">
        <f t="shared" si="1731"/>
        <v>9.0131210222438487E-20</v>
      </c>
      <c r="AL3126">
        <f t="shared" si="1731"/>
        <v>9.1775034158362347E-20</v>
      </c>
      <c r="AM3126">
        <f t="shared" si="1731"/>
        <v>9.3448780280670048E-20</v>
      </c>
      <c r="AN3126">
        <f t="shared" si="1732"/>
        <v>9.5152992157401977E-20</v>
      </c>
      <c r="AO3126">
        <f t="shared" si="1732"/>
        <v>9.6888223210298558E-20</v>
      </c>
      <c r="AP3126">
        <f t="shared" si="1732"/>
        <v>9.8655036893028892E-20</v>
      </c>
      <c r="AQ3126">
        <f t="shared" si="1732"/>
        <v>1.0045400687264459E-19</v>
      </c>
      <c r="AR3126">
        <f t="shared" si="1732"/>
        <v>1.0228571721430625E-19</v>
      </c>
      <c r="AS3126">
        <f t="shared" si="1732"/>
        <v>1.0415076256933353E-19</v>
      </c>
      <c r="AT3126">
        <f t="shared" si="1747"/>
        <v>1.0604974836666089E-19</v>
      </c>
      <c r="AU3126">
        <f t="shared" si="1729"/>
        <v>1.0798329100774414E-19</v>
      </c>
      <c r="AV3126">
        <f t="shared" si="1729"/>
        <v>1.099520180649785E-19</v>
      </c>
      <c r="AW3126">
        <f t="shared" si="1729"/>
        <v>1.1195656848370187E-19</v>
      </c>
      <c r="AX3126">
        <f t="shared" si="1729"/>
        <v>1.1399759278784197E-19</v>
      </c>
      <c r="AY3126">
        <f t="shared" si="1729"/>
        <v>1.160757532892709E-19</v>
      </c>
      <c r="AZ3126">
        <f t="shared" si="1729"/>
        <v>1.1819172430093553E-19</v>
      </c>
      <c r="BA3126">
        <f t="shared" si="1744"/>
        <v>1.2034619235384223E-19</v>
      </c>
      <c r="BB3126">
        <f t="shared" si="1735"/>
        <v>1.2253985641793755E-19</v>
      </c>
      <c r="BC3126">
        <f t="shared" si="1735"/>
        <v>1.2477342812699103E-19</v>
      </c>
      <c r="BD3126">
        <f t="shared" si="1735"/>
        <v>1.270476320075244E-19</v>
      </c>
      <c r="BE3126">
        <f t="shared" si="1735"/>
        <v>1.2936320571187122E-19</v>
      </c>
      <c r="BF3126">
        <f t="shared" si="1750"/>
        <v>1.3172090025543798E-19</v>
      </c>
      <c r="BG3126">
        <f t="shared" si="1746"/>
        <v>1.3412148025825212E-19</v>
      </c>
      <c r="BH3126">
        <f t="shared" si="1746"/>
        <v>1.3656572419085221E-19</v>
      </c>
      <c r="BI3126">
        <f t="shared" si="1736"/>
        <v>1.3905442462462587E-19</v>
      </c>
      <c r="BJ3126">
        <f t="shared" si="1736"/>
        <v>1.4158838848665562E-19</v>
      </c>
      <c r="BK3126">
        <f t="shared" si="1736"/>
        <v>1.441684373191545E-19</v>
      </c>
      <c r="BL3126">
        <f t="shared" si="1736"/>
        <v>1.4679540754358902E-19</v>
      </c>
      <c r="BM3126">
        <f t="shared" si="1748"/>
        <v>1.4947015072956146E-19</v>
      </c>
      <c r="BN3126">
        <f t="shared" si="1748"/>
        <v>1.5219353386853246E-19</v>
      </c>
      <c r="BO3126">
        <f t="shared" si="1748"/>
        <v>1.5496643965248959E-19</v>
      </c>
      <c r="BP3126">
        <f t="shared" si="1748"/>
        <v>1.5778976675763042E-19</v>
      </c>
      <c r="BQ3126">
        <f t="shared" si="1749"/>
        <v>1.6066443013316321E-19</v>
      </c>
      <c r="BR3126">
        <f t="shared" si="1749"/>
        <v>1.6359136129531198E-19</v>
      </c>
      <c r="BS3126">
        <f t="shared" si="1749"/>
        <v>1.6657150862662708E-19</v>
      </c>
      <c r="BT3126">
        <f t="shared" si="1749"/>
        <v>1.6960583768067532E-19</v>
      </c>
      <c r="BU3126">
        <f t="shared" si="1749"/>
        <v>1.7269533149223797E-19</v>
      </c>
      <c r="BV3126">
        <f t="shared" si="1714"/>
        <v>1.7584099089309538E-19</v>
      </c>
      <c r="BW3126">
        <f t="shared" si="1713"/>
        <v>1.7904383483349144E-19</v>
      </c>
      <c r="BX3126">
        <f t="shared" si="1713"/>
        <v>1.8230490070940594E-19</v>
      </c>
      <c r="BY3126">
        <f t="shared" si="1713"/>
        <v>1.8562524469571499E-19</v>
      </c>
      <c r="BZ3126">
        <f t="shared" si="1713"/>
        <v>1.8900594208536006E-19</v>
      </c>
      <c r="CA3126">
        <f t="shared" si="1716"/>
        <v>1.9244808763461786E-19</v>
      </c>
      <c r="CB3126">
        <f t="shared" si="1715"/>
        <v>1.9595279591461256E-19</v>
      </c>
      <c r="CC3126">
        <f t="shared" si="1715"/>
        <v>1.9952120166913397E-19</v>
      </c>
      <c r="CD3126">
        <f t="shared" si="1715"/>
        <v>2.0315446017892495E-19</v>
      </c>
      <c r="CE3126">
        <f t="shared" si="1715"/>
        <v>2.0685374763251872E-19</v>
      </c>
      <c r="CF3126">
        <f t="shared" si="1715"/>
        <v>2.1062026150375688E-19</v>
      </c>
      <c r="CG3126">
        <f t="shared" si="1740"/>
        <v>2.1445522093611908E-19</v>
      </c>
      <c r="CH3126">
        <f t="shared" si="1733"/>
        <v>2.1835986713396287E-19</v>
      </c>
      <c r="CI3126">
        <f t="shared" si="1733"/>
        <v>2.2233546376081284E-19</v>
      </c>
      <c r="CJ3126">
        <f t="shared" si="1733"/>
        <v>2.2638329734483003E-19</v>
      </c>
      <c r="CK3126">
        <f t="shared" si="1733"/>
        <v>2.3050467769158018E-19</v>
      </c>
      <c r="CL3126">
        <f t="shared" si="1733"/>
        <v>2.3470093830423365E-19</v>
      </c>
      <c r="CM3126">
        <f t="shared" si="1733"/>
        <v>2.3897343681133171E-19</v>
      </c>
      <c r="CN3126">
        <f t="shared" si="1733"/>
        <v>2.4332355540226531E-19</v>
      </c>
      <c r="CO3126">
        <f t="shared" ref="CO3126:CT3189" si="1751">CN3125</f>
        <v>2.4775270127058522E-19</v>
      </c>
      <c r="CP3126">
        <f t="shared" si="1720"/>
        <v>2.5226230706529711E-19</v>
      </c>
      <c r="CQ3126">
        <f t="shared" si="1717"/>
        <v>2.5685383135028972E-19</v>
      </c>
      <c r="CR3126">
        <f t="shared" si="1717"/>
        <v>2.6152875907202265E-19</v>
      </c>
      <c r="CS3126">
        <f t="shared" si="1717"/>
        <v>2.6628860203563957E-19</v>
      </c>
      <c r="CT3126">
        <f t="shared" si="1717"/>
        <v>2.7113489938967075E-19</v>
      </c>
      <c r="CU3126">
        <f t="shared" si="1738"/>
        <v>2.7606921811941763E-19</v>
      </c>
      <c r="CV3126">
        <f t="shared" si="1730"/>
        <v>2.8109315354926946E-19</v>
      </c>
      <c r="CW3126">
        <f t="shared" si="1730"/>
        <v>2.8620832985403256E-19</v>
      </c>
      <c r="CX3126">
        <f t="shared" si="1718"/>
        <v>2.914164005794635E-19</v>
      </c>
      <c r="CY3126">
        <f t="shared" si="1718"/>
        <v>2.9671904917218356E-19</v>
      </c>
      <c r="CZ3126">
        <f t="shared" si="1718"/>
        <v>3.0211798951913242E-19</v>
      </c>
      <c r="DA3126">
        <f t="shared" si="1718"/>
        <v>3.0761496649670661E-19</v>
      </c>
      <c r="DB3126">
        <f t="shared" si="1737"/>
        <v>3.1321175652980817E-19</v>
      </c>
      <c r="DC3126">
        <f t="shared" si="1737"/>
        <v>3.1891016816094975E-19</v>
      </c>
      <c r="DD3126">
        <f t="shared" si="1737"/>
        <v>3.247120426295786E-19</v>
      </c>
      <c r="DE3126">
        <f t="shared" si="1737"/>
        <v>3.3061925446185177E-19</v>
      </c>
      <c r="DF3126">
        <f t="shared" si="1742"/>
        <v>3.3663371207101517E-19</v>
      </c>
      <c r="DG3126">
        <f t="shared" si="1742"/>
        <v>3.4275735836857498E-19</v>
      </c>
      <c r="DH3126">
        <f t="shared" si="1742"/>
        <v>3.4899217138647172E-19</v>
      </c>
      <c r="DI3126">
        <f t="shared" si="1742"/>
        <v>3.5534016491046033E-19</v>
      </c>
      <c r="DJ3126">
        <f t="shared" si="1745"/>
        <v>3.6180338912486705E-19</v>
      </c>
      <c r="DK3126" s="42">
        <f t="shared" si="1743"/>
        <v>3.6838393126894539E-19</v>
      </c>
      <c r="DL3126" s="40">
        <f t="shared" si="1723"/>
        <v>1.1941405950857883E-17</v>
      </c>
    </row>
    <row r="3127" spans="13:116" x14ac:dyDescent="0.25">
      <c r="M3127" s="38"/>
      <c r="N3127" s="40">
        <f t="shared" si="1721"/>
        <v>4.201091204522527E-18</v>
      </c>
      <c r="O3127" s="45">
        <f t="shared" si="1724"/>
        <v>62.380000000004152</v>
      </c>
      <c r="P3127">
        <f t="shared" si="1719"/>
        <v>6.0551027926055627E-20</v>
      </c>
      <c r="Q3127">
        <f t="shared" si="1725"/>
        <v>6.1656201647191107E-20</v>
      </c>
      <c r="R3127">
        <f t="shared" si="1725"/>
        <v>6.2781508465669501E-20</v>
      </c>
      <c r="S3127">
        <f t="shared" si="1725"/>
        <v>6.3927314420313891E-20</v>
      </c>
      <c r="T3127">
        <f t="shared" si="1725"/>
        <v>6.5093992191099686E-20</v>
      </c>
      <c r="U3127">
        <f t="shared" si="1741"/>
        <v>6.6281921219385798E-20</v>
      </c>
      <c r="V3127">
        <f t="shared" si="1726"/>
        <v>6.7491487830316721E-20</v>
      </c>
      <c r="W3127">
        <f t="shared" si="1726"/>
        <v>6.8723085357438455E-20</v>
      </c>
      <c r="X3127">
        <f t="shared" si="1726"/>
        <v>6.9977114269565263E-20</v>
      </c>
      <c r="Y3127">
        <f t="shared" si="1726"/>
        <v>7.1253982299933057E-20</v>
      </c>
      <c r="Z3127">
        <f t="shared" si="1739"/>
        <v>7.2554104577690225E-20</v>
      </c>
      <c r="AA3127">
        <f t="shared" si="1727"/>
        <v>7.3877903761763462E-20</v>
      </c>
      <c r="AB3127">
        <f t="shared" si="1727"/>
        <v>7.5225810177135094E-20</v>
      </c>
      <c r="AC3127">
        <f t="shared" si="1727"/>
        <v>7.6598261953588247E-20</v>
      </c>
      <c r="AD3127">
        <f t="shared" si="1727"/>
        <v>7.7995705166953975E-20</v>
      </c>
      <c r="AE3127">
        <f t="shared" si="1728"/>
        <v>7.9418593982907895E-20</v>
      </c>
      <c r="AF3127">
        <f t="shared" si="1728"/>
        <v>8.0867390803364316E-20</v>
      </c>
      <c r="AG3127">
        <f t="shared" si="1728"/>
        <v>8.2342566415517083E-20</v>
      </c>
      <c r="AH3127">
        <f t="shared" si="1728"/>
        <v>8.3844600143562124E-20</v>
      </c>
      <c r="AI3127">
        <f t="shared" si="1734"/>
        <v>8.5373980003169223E-20</v>
      </c>
      <c r="AJ3127" s="42">
        <f t="shared" si="1731"/>
        <v>8.6931202858736311E-20</v>
      </c>
      <c r="AK3127">
        <f t="shared" si="1731"/>
        <v>8.8516774583483709E-20</v>
      </c>
      <c r="AL3127">
        <f t="shared" si="1731"/>
        <v>9.0131210222438487E-20</v>
      </c>
      <c r="AM3127">
        <f t="shared" si="1731"/>
        <v>9.1775034158362347E-20</v>
      </c>
      <c r="AN3127">
        <f t="shared" si="1732"/>
        <v>9.3448780280670048E-20</v>
      </c>
      <c r="AO3127">
        <f t="shared" si="1732"/>
        <v>9.5152992157401977E-20</v>
      </c>
      <c r="AP3127">
        <f t="shared" si="1732"/>
        <v>9.6888223210298558E-20</v>
      </c>
      <c r="AQ3127">
        <f t="shared" si="1732"/>
        <v>9.8655036893028892E-20</v>
      </c>
      <c r="AR3127">
        <f t="shared" si="1732"/>
        <v>1.0045400687264459E-19</v>
      </c>
      <c r="AS3127">
        <f t="shared" si="1732"/>
        <v>1.0228571721430625E-19</v>
      </c>
      <c r="AT3127">
        <f t="shared" si="1747"/>
        <v>1.0415076256933353E-19</v>
      </c>
      <c r="AU3127">
        <f t="shared" si="1729"/>
        <v>1.0604974836666089E-19</v>
      </c>
      <c r="AV3127">
        <f t="shared" si="1729"/>
        <v>1.0798329100774414E-19</v>
      </c>
      <c r="AW3127">
        <f t="shared" si="1729"/>
        <v>1.099520180649785E-19</v>
      </c>
      <c r="AX3127">
        <f t="shared" si="1729"/>
        <v>1.1195656848370187E-19</v>
      </c>
      <c r="AY3127">
        <f t="shared" si="1729"/>
        <v>1.1399759278784197E-19</v>
      </c>
      <c r="AZ3127">
        <f t="shared" si="1729"/>
        <v>1.160757532892709E-19</v>
      </c>
      <c r="BA3127">
        <f t="shared" si="1744"/>
        <v>1.1819172430093553E-19</v>
      </c>
      <c r="BB3127">
        <f t="shared" si="1735"/>
        <v>1.2034619235384223E-19</v>
      </c>
      <c r="BC3127">
        <f t="shared" si="1735"/>
        <v>1.2253985641793755E-19</v>
      </c>
      <c r="BD3127">
        <f t="shared" si="1735"/>
        <v>1.2477342812699103E-19</v>
      </c>
      <c r="BE3127">
        <f t="shared" si="1735"/>
        <v>1.270476320075244E-19</v>
      </c>
      <c r="BF3127">
        <f t="shared" si="1750"/>
        <v>1.2936320571187122E-19</v>
      </c>
      <c r="BG3127">
        <f t="shared" si="1746"/>
        <v>1.3172090025543798E-19</v>
      </c>
      <c r="BH3127">
        <f t="shared" si="1746"/>
        <v>1.3412148025825212E-19</v>
      </c>
      <c r="BI3127">
        <f t="shared" si="1736"/>
        <v>1.3656572419085221E-19</v>
      </c>
      <c r="BJ3127">
        <f t="shared" si="1736"/>
        <v>1.3905442462462587E-19</v>
      </c>
      <c r="BK3127">
        <f t="shared" si="1736"/>
        <v>1.4158838848665562E-19</v>
      </c>
      <c r="BL3127">
        <f t="shared" si="1736"/>
        <v>1.441684373191545E-19</v>
      </c>
      <c r="BM3127">
        <f t="shared" si="1748"/>
        <v>1.4679540754358902E-19</v>
      </c>
      <c r="BN3127">
        <f t="shared" si="1748"/>
        <v>1.4947015072956146E-19</v>
      </c>
      <c r="BO3127">
        <f t="shared" si="1748"/>
        <v>1.5219353386853246E-19</v>
      </c>
      <c r="BP3127">
        <f t="shared" si="1748"/>
        <v>1.5496643965248959E-19</v>
      </c>
      <c r="BQ3127">
        <f t="shared" si="1749"/>
        <v>1.5778976675763042E-19</v>
      </c>
      <c r="BR3127">
        <f t="shared" si="1749"/>
        <v>1.6066443013316321E-19</v>
      </c>
      <c r="BS3127">
        <f t="shared" si="1749"/>
        <v>1.6359136129531198E-19</v>
      </c>
      <c r="BT3127">
        <f t="shared" si="1749"/>
        <v>1.6657150862662708E-19</v>
      </c>
      <c r="BU3127">
        <f t="shared" ref="BU3127:BY3190" si="1752">BT3126</f>
        <v>1.6960583768067532E-19</v>
      </c>
      <c r="BV3127">
        <f t="shared" si="1714"/>
        <v>1.7269533149223797E-19</v>
      </c>
      <c r="BW3127">
        <f t="shared" si="1714"/>
        <v>1.7584099089309538E-19</v>
      </c>
      <c r="BX3127">
        <f t="shared" si="1714"/>
        <v>1.7904383483349144E-19</v>
      </c>
      <c r="BY3127">
        <f t="shared" si="1714"/>
        <v>1.8230490070940594E-19</v>
      </c>
      <c r="BZ3127">
        <f t="shared" si="1714"/>
        <v>1.8562524469571499E-19</v>
      </c>
      <c r="CA3127">
        <f t="shared" si="1716"/>
        <v>1.8900594208536006E-19</v>
      </c>
      <c r="CB3127">
        <f t="shared" si="1715"/>
        <v>1.9244808763461786E-19</v>
      </c>
      <c r="CC3127">
        <f t="shared" si="1715"/>
        <v>1.9595279591461256E-19</v>
      </c>
      <c r="CD3127">
        <f t="shared" si="1715"/>
        <v>1.9952120166913397E-19</v>
      </c>
      <c r="CE3127">
        <f t="shared" si="1715"/>
        <v>2.0315446017892495E-19</v>
      </c>
      <c r="CF3127">
        <f t="shared" si="1715"/>
        <v>2.0685374763251872E-19</v>
      </c>
      <c r="CG3127">
        <f t="shared" si="1740"/>
        <v>2.1062026150375688E-19</v>
      </c>
      <c r="CH3127">
        <f t="shared" si="1733"/>
        <v>2.1445522093611908E-19</v>
      </c>
      <c r="CI3127">
        <f t="shared" si="1733"/>
        <v>2.1835986713396287E-19</v>
      </c>
      <c r="CJ3127">
        <f t="shared" si="1733"/>
        <v>2.2233546376081284E-19</v>
      </c>
      <c r="CK3127">
        <f t="shared" si="1733"/>
        <v>2.2638329734483003E-19</v>
      </c>
      <c r="CL3127">
        <f t="shared" si="1733"/>
        <v>2.3050467769158018E-19</v>
      </c>
      <c r="CM3127">
        <f t="shared" si="1733"/>
        <v>2.3470093830423365E-19</v>
      </c>
      <c r="CN3127">
        <f t="shared" si="1733"/>
        <v>2.3897343681133171E-19</v>
      </c>
      <c r="CO3127">
        <f t="shared" si="1751"/>
        <v>2.4332355540226531E-19</v>
      </c>
      <c r="CP3127">
        <f t="shared" si="1720"/>
        <v>2.4775270127058522E-19</v>
      </c>
      <c r="CQ3127">
        <f t="shared" si="1717"/>
        <v>2.5226230706529711E-19</v>
      </c>
      <c r="CR3127">
        <f t="shared" si="1717"/>
        <v>2.5685383135028972E-19</v>
      </c>
      <c r="CS3127">
        <f t="shared" si="1717"/>
        <v>2.6152875907202265E-19</v>
      </c>
      <c r="CT3127">
        <f t="shared" si="1717"/>
        <v>2.6628860203563957E-19</v>
      </c>
      <c r="CU3127">
        <f t="shared" si="1738"/>
        <v>2.7113489938967075E-19</v>
      </c>
      <c r="CV3127">
        <f t="shared" si="1730"/>
        <v>2.7606921811941763E-19</v>
      </c>
      <c r="CW3127">
        <f t="shared" si="1730"/>
        <v>2.8109315354926946E-19</v>
      </c>
      <c r="CX3127">
        <f t="shared" si="1718"/>
        <v>2.8620832985403256E-19</v>
      </c>
      <c r="CY3127">
        <f t="shared" si="1718"/>
        <v>2.914164005794635E-19</v>
      </c>
      <c r="CZ3127">
        <f t="shared" si="1718"/>
        <v>2.9671904917218356E-19</v>
      </c>
      <c r="DA3127">
        <f t="shared" si="1718"/>
        <v>3.0211798951913242E-19</v>
      </c>
      <c r="DB3127">
        <f t="shared" si="1737"/>
        <v>3.0761496649670661E-19</v>
      </c>
      <c r="DC3127">
        <f t="shared" si="1737"/>
        <v>3.1321175652980817E-19</v>
      </c>
      <c r="DD3127">
        <f t="shared" si="1737"/>
        <v>3.1891016816094975E-19</v>
      </c>
      <c r="DE3127">
        <f t="shared" si="1737"/>
        <v>3.247120426295786E-19</v>
      </c>
      <c r="DF3127">
        <f t="shared" si="1742"/>
        <v>3.3061925446185177E-19</v>
      </c>
      <c r="DG3127">
        <f t="shared" si="1742"/>
        <v>3.3663371207101517E-19</v>
      </c>
      <c r="DH3127">
        <f t="shared" si="1742"/>
        <v>3.4275735836857498E-19</v>
      </c>
      <c r="DI3127">
        <f t="shared" si="1742"/>
        <v>3.4899217138647172E-19</v>
      </c>
      <c r="DJ3127">
        <f t="shared" si="1745"/>
        <v>3.5534016491046033E-19</v>
      </c>
      <c r="DK3127" s="42">
        <f t="shared" si="1743"/>
        <v>3.6180338912486705E-19</v>
      </c>
      <c r="DL3127" s="40">
        <f t="shared" si="1723"/>
        <v>1.1727828387108556E-17</v>
      </c>
    </row>
    <row r="3128" spans="13:116" x14ac:dyDescent="0.25">
      <c r="M3128" s="38"/>
      <c r="N3128" s="40">
        <f t="shared" si="1721"/>
        <v>4.1257850514167016E-18</v>
      </c>
      <c r="O3128" s="45">
        <f t="shared" si="1724"/>
        <v>62.400000000004155</v>
      </c>
      <c r="P3128">
        <f t="shared" si="1719"/>
        <v>5.946562778649048E-20</v>
      </c>
      <c r="Q3128">
        <f t="shared" si="1725"/>
        <v>6.0551027926055627E-20</v>
      </c>
      <c r="R3128">
        <f t="shared" si="1725"/>
        <v>6.1656201647191107E-20</v>
      </c>
      <c r="S3128">
        <f t="shared" si="1725"/>
        <v>6.2781508465669501E-20</v>
      </c>
      <c r="T3128">
        <f t="shared" si="1725"/>
        <v>6.3927314420313891E-20</v>
      </c>
      <c r="U3128">
        <f t="shared" si="1741"/>
        <v>6.5093992191099686E-20</v>
      </c>
      <c r="V3128">
        <f t="shared" si="1726"/>
        <v>6.6281921219385798E-20</v>
      </c>
      <c r="W3128">
        <f t="shared" si="1726"/>
        <v>6.7491487830316721E-20</v>
      </c>
      <c r="X3128">
        <f t="shared" si="1726"/>
        <v>6.8723085357438455E-20</v>
      </c>
      <c r="Y3128">
        <f t="shared" si="1726"/>
        <v>6.9977114269565263E-20</v>
      </c>
      <c r="Z3128">
        <f t="shared" si="1739"/>
        <v>7.1253982299933057E-20</v>
      </c>
      <c r="AA3128">
        <f t="shared" si="1727"/>
        <v>7.2554104577690225E-20</v>
      </c>
      <c r="AB3128">
        <f t="shared" si="1727"/>
        <v>7.3877903761763462E-20</v>
      </c>
      <c r="AC3128">
        <f t="shared" si="1727"/>
        <v>7.5225810177135094E-20</v>
      </c>
      <c r="AD3128">
        <f t="shared" si="1727"/>
        <v>7.6598261953588247E-20</v>
      </c>
      <c r="AE3128">
        <f t="shared" si="1728"/>
        <v>7.7995705166953975E-20</v>
      </c>
      <c r="AF3128">
        <f t="shared" si="1728"/>
        <v>7.9418593982907895E-20</v>
      </c>
      <c r="AG3128">
        <f t="shared" si="1728"/>
        <v>8.0867390803364316E-20</v>
      </c>
      <c r="AH3128">
        <f t="shared" si="1728"/>
        <v>8.2342566415517083E-20</v>
      </c>
      <c r="AI3128">
        <f t="shared" si="1734"/>
        <v>8.3844600143562124E-20</v>
      </c>
      <c r="AJ3128" s="42">
        <f t="shared" si="1731"/>
        <v>8.5373980003169223E-20</v>
      </c>
      <c r="AK3128">
        <f t="shared" si="1731"/>
        <v>8.6931202858736311E-20</v>
      </c>
      <c r="AL3128">
        <f t="shared" si="1731"/>
        <v>8.8516774583483709E-20</v>
      </c>
      <c r="AM3128">
        <f t="shared" si="1731"/>
        <v>9.0131210222438487E-20</v>
      </c>
      <c r="AN3128">
        <f t="shared" si="1732"/>
        <v>9.1775034158362347E-20</v>
      </c>
      <c r="AO3128">
        <f t="shared" si="1732"/>
        <v>9.3448780280670048E-20</v>
      </c>
      <c r="AP3128">
        <f t="shared" si="1732"/>
        <v>9.5152992157401977E-20</v>
      </c>
      <c r="AQ3128">
        <f t="shared" si="1732"/>
        <v>9.6888223210298558E-20</v>
      </c>
      <c r="AR3128">
        <f t="shared" si="1732"/>
        <v>9.8655036893028892E-20</v>
      </c>
      <c r="AS3128">
        <f t="shared" si="1732"/>
        <v>1.0045400687264459E-19</v>
      </c>
      <c r="AT3128">
        <f t="shared" si="1747"/>
        <v>1.0228571721430625E-19</v>
      </c>
      <c r="AU3128">
        <f t="shared" si="1729"/>
        <v>1.0415076256933353E-19</v>
      </c>
      <c r="AV3128">
        <f t="shared" si="1729"/>
        <v>1.0604974836666089E-19</v>
      </c>
      <c r="AW3128">
        <f t="shared" si="1729"/>
        <v>1.0798329100774414E-19</v>
      </c>
      <c r="AX3128">
        <f t="shared" si="1729"/>
        <v>1.099520180649785E-19</v>
      </c>
      <c r="AY3128">
        <f t="shared" si="1729"/>
        <v>1.1195656848370187E-19</v>
      </c>
      <c r="AZ3128">
        <f t="shared" si="1729"/>
        <v>1.1399759278784197E-19</v>
      </c>
      <c r="BA3128">
        <f t="shared" si="1744"/>
        <v>1.160757532892709E-19</v>
      </c>
      <c r="BB3128">
        <f t="shared" si="1735"/>
        <v>1.1819172430093553E-19</v>
      </c>
      <c r="BC3128">
        <f t="shared" si="1735"/>
        <v>1.2034619235384223E-19</v>
      </c>
      <c r="BD3128">
        <f t="shared" si="1735"/>
        <v>1.2253985641793755E-19</v>
      </c>
      <c r="BE3128">
        <f t="shared" si="1735"/>
        <v>1.2477342812699103E-19</v>
      </c>
      <c r="BF3128">
        <f t="shared" si="1750"/>
        <v>1.270476320075244E-19</v>
      </c>
      <c r="BG3128">
        <f t="shared" si="1746"/>
        <v>1.2936320571187122E-19</v>
      </c>
      <c r="BH3128">
        <f t="shared" si="1746"/>
        <v>1.3172090025543798E-19</v>
      </c>
      <c r="BI3128">
        <f t="shared" si="1736"/>
        <v>1.3412148025825212E-19</v>
      </c>
      <c r="BJ3128">
        <f t="shared" si="1736"/>
        <v>1.3656572419085221E-19</v>
      </c>
      <c r="BK3128">
        <f t="shared" si="1736"/>
        <v>1.3905442462462587E-19</v>
      </c>
      <c r="BL3128">
        <f t="shared" si="1736"/>
        <v>1.4158838848665562E-19</v>
      </c>
      <c r="BM3128">
        <f t="shared" si="1748"/>
        <v>1.441684373191545E-19</v>
      </c>
      <c r="BN3128">
        <f t="shared" si="1748"/>
        <v>1.4679540754358902E-19</v>
      </c>
      <c r="BO3128">
        <f t="shared" si="1748"/>
        <v>1.4947015072956146E-19</v>
      </c>
      <c r="BP3128">
        <f t="shared" si="1748"/>
        <v>1.5219353386853246E-19</v>
      </c>
      <c r="BQ3128">
        <f t="shared" si="1749"/>
        <v>1.5496643965248959E-19</v>
      </c>
      <c r="BR3128">
        <f t="shared" si="1749"/>
        <v>1.5778976675763042E-19</v>
      </c>
      <c r="BS3128">
        <f t="shared" si="1749"/>
        <v>1.6066443013316321E-19</v>
      </c>
      <c r="BT3128">
        <f t="shared" si="1749"/>
        <v>1.6359136129531198E-19</v>
      </c>
      <c r="BU3128">
        <f t="shared" si="1752"/>
        <v>1.6657150862662708E-19</v>
      </c>
      <c r="BV3128">
        <f t="shared" si="1752"/>
        <v>1.6960583768067532E-19</v>
      </c>
      <c r="BW3128">
        <f t="shared" si="1752"/>
        <v>1.7269533149223797E-19</v>
      </c>
      <c r="BX3128">
        <f t="shared" si="1752"/>
        <v>1.7584099089309538E-19</v>
      </c>
      <c r="BY3128">
        <f t="shared" si="1752"/>
        <v>1.7904383483349144E-19</v>
      </c>
      <c r="BZ3128">
        <f t="shared" ref="BZ3128:CD3191" si="1753">BY3127</f>
        <v>1.8230490070940594E-19</v>
      </c>
      <c r="CA3128">
        <f t="shared" si="1716"/>
        <v>1.8562524469571499E-19</v>
      </c>
      <c r="CB3128">
        <f t="shared" si="1715"/>
        <v>1.8900594208536006E-19</v>
      </c>
      <c r="CC3128">
        <f t="shared" si="1715"/>
        <v>1.9244808763461786E-19</v>
      </c>
      <c r="CD3128">
        <f t="shared" si="1715"/>
        <v>1.9595279591461256E-19</v>
      </c>
      <c r="CE3128">
        <f t="shared" si="1715"/>
        <v>1.9952120166913397E-19</v>
      </c>
      <c r="CF3128">
        <f t="shared" si="1715"/>
        <v>2.0315446017892495E-19</v>
      </c>
      <c r="CG3128">
        <f t="shared" si="1740"/>
        <v>2.0685374763251872E-19</v>
      </c>
      <c r="CH3128">
        <f t="shared" si="1733"/>
        <v>2.1062026150375688E-19</v>
      </c>
      <c r="CI3128">
        <f t="shared" si="1733"/>
        <v>2.1445522093611908E-19</v>
      </c>
      <c r="CJ3128">
        <f t="shared" si="1733"/>
        <v>2.1835986713396287E-19</v>
      </c>
      <c r="CK3128">
        <f t="shared" si="1733"/>
        <v>2.2233546376081284E-19</v>
      </c>
      <c r="CL3128">
        <f t="shared" si="1733"/>
        <v>2.2638329734483003E-19</v>
      </c>
      <c r="CM3128">
        <f t="shared" si="1733"/>
        <v>2.3050467769158018E-19</v>
      </c>
      <c r="CN3128">
        <f t="shared" si="1733"/>
        <v>2.3470093830423365E-19</v>
      </c>
      <c r="CO3128">
        <f t="shared" si="1751"/>
        <v>2.3897343681133171E-19</v>
      </c>
      <c r="CP3128">
        <f t="shared" si="1720"/>
        <v>2.4332355540226531E-19</v>
      </c>
      <c r="CQ3128">
        <f t="shared" si="1717"/>
        <v>2.4775270127058522E-19</v>
      </c>
      <c r="CR3128">
        <f t="shared" si="1717"/>
        <v>2.5226230706529711E-19</v>
      </c>
      <c r="CS3128">
        <f t="shared" si="1717"/>
        <v>2.5685383135028972E-19</v>
      </c>
      <c r="CT3128">
        <f t="shared" si="1717"/>
        <v>2.6152875907202265E-19</v>
      </c>
      <c r="CU3128">
        <f t="shared" si="1738"/>
        <v>2.6628860203563957E-19</v>
      </c>
      <c r="CV3128">
        <f t="shared" si="1730"/>
        <v>2.7113489938967075E-19</v>
      </c>
      <c r="CW3128">
        <f t="shared" si="1730"/>
        <v>2.7606921811941763E-19</v>
      </c>
      <c r="CX3128">
        <f t="shared" si="1718"/>
        <v>2.8109315354926946E-19</v>
      </c>
      <c r="CY3128">
        <f t="shared" si="1718"/>
        <v>2.8620832985403256E-19</v>
      </c>
      <c r="CZ3128">
        <f t="shared" si="1718"/>
        <v>2.914164005794635E-19</v>
      </c>
      <c r="DA3128">
        <f t="shared" si="1718"/>
        <v>2.9671904917218356E-19</v>
      </c>
      <c r="DB3128">
        <f t="shared" si="1737"/>
        <v>3.0211798951913242E-19</v>
      </c>
      <c r="DC3128">
        <f t="shared" si="1737"/>
        <v>3.0761496649670661E-19</v>
      </c>
      <c r="DD3128">
        <f t="shared" si="1737"/>
        <v>3.1321175652980817E-19</v>
      </c>
      <c r="DE3128">
        <f t="shared" si="1737"/>
        <v>3.1891016816094975E-19</v>
      </c>
      <c r="DF3128">
        <f t="shared" si="1742"/>
        <v>3.247120426295786E-19</v>
      </c>
      <c r="DG3128">
        <f t="shared" si="1742"/>
        <v>3.3061925446185177E-19</v>
      </c>
      <c r="DH3128">
        <f t="shared" si="1742"/>
        <v>3.3663371207101517E-19</v>
      </c>
      <c r="DI3128">
        <f t="shared" si="1742"/>
        <v>3.4275735836857498E-19</v>
      </c>
      <c r="DJ3128">
        <f t="shared" si="1745"/>
        <v>3.4899217138647172E-19</v>
      </c>
      <c r="DK3128" s="42">
        <f t="shared" si="1743"/>
        <v>3.5534016491046033E-19</v>
      </c>
      <c r="DL3128" s="40">
        <f t="shared" si="1723"/>
        <v>1.1518063408138294E-17</v>
      </c>
    </row>
    <row r="3129" spans="13:116" x14ac:dyDescent="0.25">
      <c r="M3129" s="38"/>
      <c r="N3129" s="40">
        <f t="shared" si="1721"/>
        <v>4.0518263102453468E-18</v>
      </c>
      <c r="O3129" s="45">
        <f t="shared" si="1724"/>
        <v>62.420000000004158</v>
      </c>
      <c r="P3129">
        <f t="shared" si="1719"/>
        <v>5.839964811977396E-20</v>
      </c>
      <c r="Q3129">
        <f t="shared" si="1725"/>
        <v>5.946562778649048E-20</v>
      </c>
      <c r="R3129">
        <f t="shared" si="1725"/>
        <v>6.0551027926055627E-20</v>
      </c>
      <c r="S3129">
        <f t="shared" si="1725"/>
        <v>6.1656201647191107E-20</v>
      </c>
      <c r="T3129">
        <f t="shared" si="1725"/>
        <v>6.2781508465669501E-20</v>
      </c>
      <c r="U3129">
        <f t="shared" si="1741"/>
        <v>6.3927314420313891E-20</v>
      </c>
      <c r="V3129">
        <f t="shared" si="1726"/>
        <v>6.5093992191099686E-20</v>
      </c>
      <c r="W3129">
        <f t="shared" si="1726"/>
        <v>6.6281921219385798E-20</v>
      </c>
      <c r="X3129">
        <f t="shared" si="1726"/>
        <v>6.7491487830316721E-20</v>
      </c>
      <c r="Y3129">
        <f t="shared" si="1726"/>
        <v>6.8723085357438455E-20</v>
      </c>
      <c r="Z3129">
        <f t="shared" si="1739"/>
        <v>6.9977114269565263E-20</v>
      </c>
      <c r="AA3129">
        <f t="shared" si="1727"/>
        <v>7.1253982299933057E-20</v>
      </c>
      <c r="AB3129">
        <f t="shared" si="1727"/>
        <v>7.2554104577690225E-20</v>
      </c>
      <c r="AC3129">
        <f t="shared" si="1727"/>
        <v>7.3877903761763462E-20</v>
      </c>
      <c r="AD3129">
        <f t="shared" si="1727"/>
        <v>7.5225810177135094E-20</v>
      </c>
      <c r="AE3129">
        <f t="shared" si="1728"/>
        <v>7.6598261953588247E-20</v>
      </c>
      <c r="AF3129">
        <f t="shared" si="1728"/>
        <v>7.7995705166953975E-20</v>
      </c>
      <c r="AG3129">
        <f t="shared" si="1728"/>
        <v>7.9418593982907895E-20</v>
      </c>
      <c r="AH3129">
        <f t="shared" si="1728"/>
        <v>8.0867390803364316E-20</v>
      </c>
      <c r="AI3129">
        <f t="shared" si="1734"/>
        <v>8.2342566415517083E-20</v>
      </c>
      <c r="AJ3129" s="42">
        <f t="shared" si="1731"/>
        <v>8.3844600143562124E-20</v>
      </c>
      <c r="AK3129">
        <f t="shared" si="1731"/>
        <v>8.5373980003169223E-20</v>
      </c>
      <c r="AL3129">
        <f t="shared" si="1731"/>
        <v>8.6931202858736311E-20</v>
      </c>
      <c r="AM3129">
        <f t="shared" si="1731"/>
        <v>8.8516774583483709E-20</v>
      </c>
      <c r="AN3129">
        <f t="shared" si="1732"/>
        <v>9.0131210222438487E-20</v>
      </c>
      <c r="AO3129">
        <f t="shared" si="1732"/>
        <v>9.1775034158362347E-20</v>
      </c>
      <c r="AP3129">
        <f t="shared" si="1732"/>
        <v>9.3448780280670048E-20</v>
      </c>
      <c r="AQ3129">
        <f t="shared" si="1732"/>
        <v>9.5152992157401977E-20</v>
      </c>
      <c r="AR3129">
        <f t="shared" si="1732"/>
        <v>9.6888223210298558E-20</v>
      </c>
      <c r="AS3129">
        <f t="shared" si="1732"/>
        <v>9.8655036893028892E-20</v>
      </c>
      <c r="AT3129">
        <f t="shared" si="1747"/>
        <v>1.0045400687264459E-19</v>
      </c>
      <c r="AU3129">
        <f t="shared" si="1729"/>
        <v>1.0228571721430625E-19</v>
      </c>
      <c r="AV3129">
        <f t="shared" si="1729"/>
        <v>1.0415076256933353E-19</v>
      </c>
      <c r="AW3129">
        <f t="shared" si="1729"/>
        <v>1.0604974836666089E-19</v>
      </c>
      <c r="AX3129">
        <f t="shared" si="1729"/>
        <v>1.0798329100774414E-19</v>
      </c>
      <c r="AY3129">
        <f t="shared" si="1729"/>
        <v>1.099520180649785E-19</v>
      </c>
      <c r="AZ3129">
        <f t="shared" si="1729"/>
        <v>1.1195656848370187E-19</v>
      </c>
      <c r="BA3129">
        <f t="shared" si="1744"/>
        <v>1.1399759278784197E-19</v>
      </c>
      <c r="BB3129">
        <f t="shared" si="1735"/>
        <v>1.160757532892709E-19</v>
      </c>
      <c r="BC3129">
        <f t="shared" si="1735"/>
        <v>1.1819172430093553E-19</v>
      </c>
      <c r="BD3129">
        <f t="shared" si="1735"/>
        <v>1.2034619235384223E-19</v>
      </c>
      <c r="BE3129">
        <f t="shared" si="1735"/>
        <v>1.2253985641793755E-19</v>
      </c>
      <c r="BF3129">
        <f t="shared" si="1750"/>
        <v>1.2477342812699103E-19</v>
      </c>
      <c r="BG3129">
        <f t="shared" si="1746"/>
        <v>1.270476320075244E-19</v>
      </c>
      <c r="BH3129">
        <f t="shared" si="1746"/>
        <v>1.2936320571187122E-19</v>
      </c>
      <c r="BI3129">
        <f t="shared" si="1736"/>
        <v>1.3172090025543798E-19</v>
      </c>
      <c r="BJ3129">
        <f t="shared" si="1736"/>
        <v>1.3412148025825212E-19</v>
      </c>
      <c r="BK3129">
        <f t="shared" si="1736"/>
        <v>1.3656572419085221E-19</v>
      </c>
      <c r="BL3129">
        <f t="shared" si="1736"/>
        <v>1.3905442462462587E-19</v>
      </c>
      <c r="BM3129">
        <f t="shared" si="1748"/>
        <v>1.4158838848665562E-19</v>
      </c>
      <c r="BN3129">
        <f t="shared" si="1748"/>
        <v>1.441684373191545E-19</v>
      </c>
      <c r="BO3129">
        <f t="shared" si="1748"/>
        <v>1.4679540754358902E-19</v>
      </c>
      <c r="BP3129">
        <f t="shared" si="1748"/>
        <v>1.4947015072956146E-19</v>
      </c>
      <c r="BQ3129">
        <f t="shared" si="1749"/>
        <v>1.5219353386853246E-19</v>
      </c>
      <c r="BR3129">
        <f t="shared" si="1749"/>
        <v>1.5496643965248959E-19</v>
      </c>
      <c r="BS3129">
        <f t="shared" si="1749"/>
        <v>1.5778976675763042E-19</v>
      </c>
      <c r="BT3129">
        <f t="shared" si="1749"/>
        <v>1.6066443013316321E-19</v>
      </c>
      <c r="BU3129">
        <f t="shared" si="1752"/>
        <v>1.6359136129531198E-19</v>
      </c>
      <c r="BV3129">
        <f t="shared" si="1752"/>
        <v>1.6657150862662708E-19</v>
      </c>
      <c r="BW3129">
        <f t="shared" si="1752"/>
        <v>1.6960583768067532E-19</v>
      </c>
      <c r="BX3129">
        <f t="shared" si="1752"/>
        <v>1.7269533149223797E-19</v>
      </c>
      <c r="BY3129">
        <f t="shared" si="1752"/>
        <v>1.7584099089309538E-19</v>
      </c>
      <c r="BZ3129">
        <f t="shared" si="1753"/>
        <v>1.7904383483349144E-19</v>
      </c>
      <c r="CA3129">
        <f t="shared" si="1716"/>
        <v>1.8230490070940594E-19</v>
      </c>
      <c r="CB3129">
        <f t="shared" si="1715"/>
        <v>1.8562524469571499E-19</v>
      </c>
      <c r="CC3129">
        <f t="shared" si="1715"/>
        <v>1.8900594208536006E-19</v>
      </c>
      <c r="CD3129">
        <f t="shared" si="1715"/>
        <v>1.9244808763461786E-19</v>
      </c>
      <c r="CE3129">
        <f t="shared" si="1715"/>
        <v>1.9595279591461256E-19</v>
      </c>
      <c r="CF3129">
        <f t="shared" si="1715"/>
        <v>1.9952120166913397E-19</v>
      </c>
      <c r="CG3129">
        <f t="shared" si="1740"/>
        <v>2.0315446017892495E-19</v>
      </c>
      <c r="CH3129">
        <f t="shared" si="1733"/>
        <v>2.0685374763251872E-19</v>
      </c>
      <c r="CI3129">
        <f t="shared" si="1733"/>
        <v>2.1062026150375688E-19</v>
      </c>
      <c r="CJ3129">
        <f t="shared" si="1733"/>
        <v>2.1445522093611908E-19</v>
      </c>
      <c r="CK3129">
        <f t="shared" si="1733"/>
        <v>2.1835986713396287E-19</v>
      </c>
      <c r="CL3129">
        <f t="shared" si="1733"/>
        <v>2.2233546376081284E-19</v>
      </c>
      <c r="CM3129">
        <f t="shared" si="1733"/>
        <v>2.2638329734483003E-19</v>
      </c>
      <c r="CN3129">
        <f t="shared" si="1733"/>
        <v>2.3050467769158018E-19</v>
      </c>
      <c r="CO3129">
        <f t="shared" si="1751"/>
        <v>2.3470093830423365E-19</v>
      </c>
      <c r="CP3129">
        <f t="shared" si="1720"/>
        <v>2.3897343681133171E-19</v>
      </c>
      <c r="CQ3129">
        <f t="shared" si="1717"/>
        <v>2.4332355540226531E-19</v>
      </c>
      <c r="CR3129">
        <f t="shared" si="1717"/>
        <v>2.4775270127058522E-19</v>
      </c>
      <c r="CS3129">
        <f t="shared" si="1717"/>
        <v>2.5226230706529711E-19</v>
      </c>
      <c r="CT3129">
        <f t="shared" si="1717"/>
        <v>2.5685383135028972E-19</v>
      </c>
      <c r="CU3129">
        <f t="shared" si="1738"/>
        <v>2.6152875907202265E-19</v>
      </c>
      <c r="CV3129">
        <f t="shared" si="1730"/>
        <v>2.6628860203563957E-19</v>
      </c>
      <c r="CW3129">
        <f t="shared" si="1730"/>
        <v>2.7113489938967075E-19</v>
      </c>
      <c r="CX3129">
        <f t="shared" si="1718"/>
        <v>2.7606921811941763E-19</v>
      </c>
      <c r="CY3129">
        <f t="shared" si="1718"/>
        <v>2.8109315354926946E-19</v>
      </c>
      <c r="CZ3129">
        <f t="shared" si="1718"/>
        <v>2.8620832985403256E-19</v>
      </c>
      <c r="DA3129">
        <f t="shared" si="1718"/>
        <v>2.914164005794635E-19</v>
      </c>
      <c r="DB3129">
        <f t="shared" si="1737"/>
        <v>2.9671904917218356E-19</v>
      </c>
      <c r="DC3129">
        <f t="shared" si="1737"/>
        <v>3.0211798951913242E-19</v>
      </c>
      <c r="DD3129">
        <f t="shared" si="1737"/>
        <v>3.0761496649670661E-19</v>
      </c>
      <c r="DE3129">
        <f t="shared" si="1737"/>
        <v>3.1321175652980817E-19</v>
      </c>
      <c r="DF3129">
        <f t="shared" si="1742"/>
        <v>3.1891016816094975E-19</v>
      </c>
      <c r="DG3129">
        <f t="shared" si="1742"/>
        <v>3.247120426295786E-19</v>
      </c>
      <c r="DH3129">
        <f t="shared" si="1742"/>
        <v>3.3061925446185177E-19</v>
      </c>
      <c r="DI3129">
        <f t="shared" si="1742"/>
        <v>3.3663371207101517E-19</v>
      </c>
      <c r="DJ3129">
        <f t="shared" si="1745"/>
        <v>3.4275735836857498E-19</v>
      </c>
      <c r="DK3129" s="42">
        <f t="shared" si="1743"/>
        <v>3.4899217138647172E-19</v>
      </c>
      <c r="DL3129" s="40">
        <f t="shared" si="1723"/>
        <v>1.1312043091707147E-17</v>
      </c>
    </row>
    <row r="3130" spans="13:116" x14ac:dyDescent="0.25">
      <c r="M3130" s="38"/>
      <c r="N3130" s="40">
        <f t="shared" si="1721"/>
        <v>3.9791909185922487E-18</v>
      </c>
      <c r="O3130" s="45">
        <f t="shared" si="1724"/>
        <v>62.440000000004162</v>
      </c>
      <c r="P3130">
        <f t="shared" si="1719"/>
        <v>5.7352742110289552E-20</v>
      </c>
      <c r="Q3130">
        <f t="shared" si="1725"/>
        <v>5.839964811977396E-20</v>
      </c>
      <c r="R3130">
        <f t="shared" si="1725"/>
        <v>5.946562778649048E-20</v>
      </c>
      <c r="S3130">
        <f t="shared" si="1725"/>
        <v>6.0551027926055627E-20</v>
      </c>
      <c r="T3130">
        <f t="shared" si="1725"/>
        <v>6.1656201647191107E-20</v>
      </c>
      <c r="U3130">
        <f t="shared" si="1741"/>
        <v>6.2781508465669501E-20</v>
      </c>
      <c r="V3130">
        <f t="shared" si="1726"/>
        <v>6.3927314420313891E-20</v>
      </c>
      <c r="W3130">
        <f t="shared" si="1726"/>
        <v>6.5093992191099686E-20</v>
      </c>
      <c r="X3130">
        <f t="shared" si="1726"/>
        <v>6.6281921219385798E-20</v>
      </c>
      <c r="Y3130">
        <f t="shared" si="1726"/>
        <v>6.7491487830316721E-20</v>
      </c>
      <c r="Z3130">
        <f t="shared" si="1739"/>
        <v>6.8723085357438455E-20</v>
      </c>
      <c r="AA3130">
        <f t="shared" si="1727"/>
        <v>6.9977114269565263E-20</v>
      </c>
      <c r="AB3130">
        <f t="shared" si="1727"/>
        <v>7.1253982299933057E-20</v>
      </c>
      <c r="AC3130">
        <f t="shared" si="1727"/>
        <v>7.2554104577690225E-20</v>
      </c>
      <c r="AD3130">
        <f t="shared" si="1727"/>
        <v>7.3877903761763462E-20</v>
      </c>
      <c r="AE3130">
        <f t="shared" si="1728"/>
        <v>7.5225810177135094E-20</v>
      </c>
      <c r="AF3130">
        <f t="shared" si="1728"/>
        <v>7.6598261953588247E-20</v>
      </c>
      <c r="AG3130">
        <f t="shared" si="1728"/>
        <v>7.7995705166953975E-20</v>
      </c>
      <c r="AH3130">
        <f t="shared" si="1728"/>
        <v>7.9418593982907895E-20</v>
      </c>
      <c r="AI3130">
        <f t="shared" si="1734"/>
        <v>8.0867390803364316E-20</v>
      </c>
      <c r="AJ3130" s="42">
        <f t="shared" si="1731"/>
        <v>8.2342566415517083E-20</v>
      </c>
      <c r="AK3130">
        <f t="shared" si="1731"/>
        <v>8.3844600143562124E-20</v>
      </c>
      <c r="AL3130">
        <f t="shared" si="1731"/>
        <v>8.5373980003169223E-20</v>
      </c>
      <c r="AM3130">
        <f t="shared" si="1731"/>
        <v>8.6931202858736311E-20</v>
      </c>
      <c r="AN3130">
        <f t="shared" si="1732"/>
        <v>8.8516774583483709E-20</v>
      </c>
      <c r="AO3130">
        <f t="shared" si="1732"/>
        <v>9.0131210222438487E-20</v>
      </c>
      <c r="AP3130">
        <f t="shared" si="1732"/>
        <v>9.1775034158362347E-20</v>
      </c>
      <c r="AQ3130">
        <f t="shared" si="1732"/>
        <v>9.3448780280670048E-20</v>
      </c>
      <c r="AR3130">
        <f t="shared" si="1732"/>
        <v>9.5152992157401977E-20</v>
      </c>
      <c r="AS3130">
        <f t="shared" si="1732"/>
        <v>9.6888223210298558E-20</v>
      </c>
      <c r="AT3130">
        <f t="shared" si="1747"/>
        <v>9.8655036893028892E-20</v>
      </c>
      <c r="AU3130">
        <f t="shared" si="1729"/>
        <v>1.0045400687264459E-19</v>
      </c>
      <c r="AV3130">
        <f t="shared" si="1729"/>
        <v>1.0228571721430625E-19</v>
      </c>
      <c r="AW3130">
        <f t="shared" si="1729"/>
        <v>1.0415076256933353E-19</v>
      </c>
      <c r="AX3130">
        <f t="shared" si="1729"/>
        <v>1.0604974836666089E-19</v>
      </c>
      <c r="AY3130">
        <f t="shared" si="1729"/>
        <v>1.0798329100774414E-19</v>
      </c>
      <c r="AZ3130">
        <f t="shared" si="1729"/>
        <v>1.099520180649785E-19</v>
      </c>
      <c r="BA3130">
        <f t="shared" si="1744"/>
        <v>1.1195656848370187E-19</v>
      </c>
      <c r="BB3130">
        <f t="shared" si="1735"/>
        <v>1.1399759278784197E-19</v>
      </c>
      <c r="BC3130">
        <f t="shared" si="1735"/>
        <v>1.160757532892709E-19</v>
      </c>
      <c r="BD3130">
        <f t="shared" si="1735"/>
        <v>1.1819172430093553E-19</v>
      </c>
      <c r="BE3130">
        <f t="shared" si="1735"/>
        <v>1.2034619235384223E-19</v>
      </c>
      <c r="BF3130">
        <f t="shared" si="1750"/>
        <v>1.2253985641793755E-19</v>
      </c>
      <c r="BG3130">
        <f t="shared" si="1746"/>
        <v>1.2477342812699103E-19</v>
      </c>
      <c r="BH3130">
        <f t="shared" si="1746"/>
        <v>1.270476320075244E-19</v>
      </c>
      <c r="BI3130">
        <f t="shared" si="1736"/>
        <v>1.2936320571187122E-19</v>
      </c>
      <c r="BJ3130">
        <f t="shared" si="1736"/>
        <v>1.3172090025543798E-19</v>
      </c>
      <c r="BK3130">
        <f t="shared" si="1736"/>
        <v>1.3412148025825212E-19</v>
      </c>
      <c r="BL3130">
        <f t="shared" si="1736"/>
        <v>1.3656572419085221E-19</v>
      </c>
      <c r="BM3130">
        <f t="shared" si="1748"/>
        <v>1.3905442462462587E-19</v>
      </c>
      <c r="BN3130">
        <f t="shared" si="1748"/>
        <v>1.4158838848665562E-19</v>
      </c>
      <c r="BO3130">
        <f t="shared" si="1748"/>
        <v>1.441684373191545E-19</v>
      </c>
      <c r="BP3130">
        <f t="shared" si="1748"/>
        <v>1.4679540754358902E-19</v>
      </c>
      <c r="BQ3130">
        <f t="shared" si="1749"/>
        <v>1.4947015072956146E-19</v>
      </c>
      <c r="BR3130">
        <f t="shared" si="1749"/>
        <v>1.5219353386853246E-19</v>
      </c>
      <c r="BS3130">
        <f t="shared" si="1749"/>
        <v>1.5496643965248959E-19</v>
      </c>
      <c r="BT3130">
        <f t="shared" si="1749"/>
        <v>1.5778976675763042E-19</v>
      </c>
      <c r="BU3130">
        <f t="shared" si="1752"/>
        <v>1.6066443013316321E-19</v>
      </c>
      <c r="BV3130">
        <f t="shared" si="1752"/>
        <v>1.6359136129531198E-19</v>
      </c>
      <c r="BW3130">
        <f t="shared" si="1752"/>
        <v>1.6657150862662708E-19</v>
      </c>
      <c r="BX3130">
        <f t="shared" si="1752"/>
        <v>1.6960583768067532E-19</v>
      </c>
      <c r="BY3130">
        <f t="shared" ref="BY3130:CC3193" si="1754">BX3129</f>
        <v>1.7269533149223797E-19</v>
      </c>
      <c r="BZ3130">
        <f t="shared" si="1753"/>
        <v>1.7584099089309538E-19</v>
      </c>
      <c r="CA3130">
        <f t="shared" si="1716"/>
        <v>1.7904383483349144E-19</v>
      </c>
      <c r="CB3130">
        <f t="shared" si="1716"/>
        <v>1.8230490070940594E-19</v>
      </c>
      <c r="CC3130">
        <f t="shared" si="1716"/>
        <v>1.8562524469571499E-19</v>
      </c>
      <c r="CD3130">
        <f t="shared" si="1716"/>
        <v>1.8900594208536006E-19</v>
      </c>
      <c r="CE3130">
        <f t="shared" si="1716"/>
        <v>1.9244808763461786E-19</v>
      </c>
      <c r="CF3130">
        <f t="shared" si="1716"/>
        <v>1.9595279591461256E-19</v>
      </c>
      <c r="CG3130">
        <f t="shared" si="1740"/>
        <v>1.9952120166913397E-19</v>
      </c>
      <c r="CH3130">
        <f t="shared" si="1733"/>
        <v>2.0315446017892495E-19</v>
      </c>
      <c r="CI3130">
        <f t="shared" si="1733"/>
        <v>2.0685374763251872E-19</v>
      </c>
      <c r="CJ3130">
        <f t="shared" si="1733"/>
        <v>2.1062026150375688E-19</v>
      </c>
      <c r="CK3130">
        <f t="shared" si="1733"/>
        <v>2.1445522093611908E-19</v>
      </c>
      <c r="CL3130">
        <f t="shared" si="1733"/>
        <v>2.1835986713396287E-19</v>
      </c>
      <c r="CM3130">
        <f t="shared" si="1733"/>
        <v>2.2233546376081284E-19</v>
      </c>
      <c r="CN3130">
        <f t="shared" si="1733"/>
        <v>2.2638329734483003E-19</v>
      </c>
      <c r="CO3130">
        <f t="shared" si="1751"/>
        <v>2.3050467769158018E-19</v>
      </c>
      <c r="CP3130">
        <f t="shared" si="1720"/>
        <v>2.3470093830423365E-19</v>
      </c>
      <c r="CQ3130">
        <f t="shared" si="1717"/>
        <v>2.3897343681133171E-19</v>
      </c>
      <c r="CR3130">
        <f t="shared" si="1717"/>
        <v>2.4332355540226531E-19</v>
      </c>
      <c r="CS3130">
        <f t="shared" si="1717"/>
        <v>2.4775270127058522E-19</v>
      </c>
      <c r="CT3130">
        <f t="shared" si="1717"/>
        <v>2.5226230706529711E-19</v>
      </c>
      <c r="CU3130">
        <f t="shared" si="1738"/>
        <v>2.5685383135028972E-19</v>
      </c>
      <c r="CV3130">
        <f t="shared" si="1730"/>
        <v>2.6152875907202265E-19</v>
      </c>
      <c r="CW3130">
        <f t="shared" si="1730"/>
        <v>2.6628860203563957E-19</v>
      </c>
      <c r="CX3130">
        <f t="shared" si="1718"/>
        <v>2.7113489938967075E-19</v>
      </c>
      <c r="CY3130">
        <f t="shared" si="1718"/>
        <v>2.7606921811941763E-19</v>
      </c>
      <c r="CZ3130">
        <f t="shared" si="1718"/>
        <v>2.8109315354926946E-19</v>
      </c>
      <c r="DA3130">
        <f t="shared" si="1718"/>
        <v>2.8620832985403256E-19</v>
      </c>
      <c r="DB3130">
        <f t="shared" si="1737"/>
        <v>2.914164005794635E-19</v>
      </c>
      <c r="DC3130">
        <f t="shared" si="1737"/>
        <v>2.9671904917218356E-19</v>
      </c>
      <c r="DD3130">
        <f t="shared" si="1737"/>
        <v>3.0211798951913242E-19</v>
      </c>
      <c r="DE3130">
        <f t="shared" si="1737"/>
        <v>3.0761496649670661E-19</v>
      </c>
      <c r="DF3130">
        <f t="shared" si="1742"/>
        <v>3.1321175652980817E-19</v>
      </c>
      <c r="DG3130">
        <f t="shared" si="1742"/>
        <v>3.1891016816094975E-19</v>
      </c>
      <c r="DH3130">
        <f t="shared" si="1742"/>
        <v>3.247120426295786E-19</v>
      </c>
      <c r="DI3130">
        <f t="shared" si="1742"/>
        <v>3.3061925446185177E-19</v>
      </c>
      <c r="DJ3130">
        <f t="shared" si="1745"/>
        <v>3.3663371207101517E-19</v>
      </c>
      <c r="DK3130" s="42">
        <f t="shared" si="1743"/>
        <v>3.4275735836857498E-19</v>
      </c>
      <c r="DL3130" s="40">
        <f t="shared" si="1723"/>
        <v>1.1109700723098582E-17</v>
      </c>
    </row>
    <row r="3131" spans="13:116" x14ac:dyDescent="0.25">
      <c r="M3131" s="38"/>
      <c r="N3131" s="40">
        <f t="shared" si="1721"/>
        <v>3.9078552428977278E-18</v>
      </c>
      <c r="O3131" s="45">
        <f t="shared" si="1724"/>
        <v>62.460000000004165</v>
      </c>
      <c r="P3131">
        <f t="shared" si="1719"/>
        <v>5.6324569123601463E-20</v>
      </c>
      <c r="Q3131">
        <f t="shared" si="1725"/>
        <v>5.7352742110289552E-20</v>
      </c>
      <c r="R3131">
        <f t="shared" si="1725"/>
        <v>5.839964811977396E-20</v>
      </c>
      <c r="S3131">
        <f t="shared" si="1725"/>
        <v>5.946562778649048E-20</v>
      </c>
      <c r="T3131">
        <f t="shared" si="1725"/>
        <v>6.0551027926055627E-20</v>
      </c>
      <c r="U3131">
        <f t="shared" si="1741"/>
        <v>6.1656201647191107E-20</v>
      </c>
      <c r="V3131">
        <f t="shared" si="1726"/>
        <v>6.2781508465669501E-20</v>
      </c>
      <c r="W3131">
        <f t="shared" si="1726"/>
        <v>6.3927314420313891E-20</v>
      </c>
      <c r="X3131">
        <f t="shared" si="1726"/>
        <v>6.5093992191099686E-20</v>
      </c>
      <c r="Y3131">
        <f t="shared" si="1726"/>
        <v>6.6281921219385798E-20</v>
      </c>
      <c r="Z3131">
        <f t="shared" si="1739"/>
        <v>6.7491487830316721E-20</v>
      </c>
      <c r="AA3131">
        <f t="shared" si="1727"/>
        <v>6.8723085357438455E-20</v>
      </c>
      <c r="AB3131">
        <f t="shared" si="1727"/>
        <v>6.9977114269565263E-20</v>
      </c>
      <c r="AC3131">
        <f t="shared" si="1727"/>
        <v>7.1253982299933057E-20</v>
      </c>
      <c r="AD3131">
        <f t="shared" si="1727"/>
        <v>7.2554104577690225E-20</v>
      </c>
      <c r="AE3131">
        <f t="shared" si="1728"/>
        <v>7.3877903761763462E-20</v>
      </c>
      <c r="AF3131">
        <f t="shared" si="1728"/>
        <v>7.5225810177135094E-20</v>
      </c>
      <c r="AG3131">
        <f t="shared" si="1728"/>
        <v>7.6598261953588247E-20</v>
      </c>
      <c r="AH3131">
        <f t="shared" si="1728"/>
        <v>7.7995705166953975E-20</v>
      </c>
      <c r="AI3131">
        <f t="shared" si="1734"/>
        <v>7.9418593982907895E-20</v>
      </c>
      <c r="AJ3131" s="42">
        <f t="shared" si="1731"/>
        <v>8.0867390803364316E-20</v>
      </c>
      <c r="AK3131">
        <f t="shared" si="1731"/>
        <v>8.2342566415517083E-20</v>
      </c>
      <c r="AL3131">
        <f t="shared" si="1731"/>
        <v>8.3844600143562124E-20</v>
      </c>
      <c r="AM3131">
        <f t="shared" si="1731"/>
        <v>8.5373980003169223E-20</v>
      </c>
      <c r="AN3131">
        <f t="shared" si="1732"/>
        <v>8.6931202858736311E-20</v>
      </c>
      <c r="AO3131">
        <f t="shared" si="1732"/>
        <v>8.8516774583483709E-20</v>
      </c>
      <c r="AP3131">
        <f t="shared" si="1732"/>
        <v>9.0131210222438487E-20</v>
      </c>
      <c r="AQ3131">
        <f t="shared" si="1732"/>
        <v>9.1775034158362347E-20</v>
      </c>
      <c r="AR3131">
        <f t="shared" si="1732"/>
        <v>9.3448780280670048E-20</v>
      </c>
      <c r="AS3131">
        <f t="shared" si="1732"/>
        <v>9.5152992157401977E-20</v>
      </c>
      <c r="AT3131">
        <f t="shared" si="1747"/>
        <v>9.6888223210298558E-20</v>
      </c>
      <c r="AU3131">
        <f t="shared" si="1729"/>
        <v>9.8655036893028892E-20</v>
      </c>
      <c r="AV3131">
        <f t="shared" si="1729"/>
        <v>1.0045400687264459E-19</v>
      </c>
      <c r="AW3131">
        <f t="shared" si="1729"/>
        <v>1.0228571721430625E-19</v>
      </c>
      <c r="AX3131">
        <f t="shared" si="1729"/>
        <v>1.0415076256933353E-19</v>
      </c>
      <c r="AY3131">
        <f t="shared" si="1729"/>
        <v>1.0604974836666089E-19</v>
      </c>
      <c r="AZ3131">
        <f t="shared" si="1729"/>
        <v>1.0798329100774414E-19</v>
      </c>
      <c r="BA3131">
        <f t="shared" si="1744"/>
        <v>1.099520180649785E-19</v>
      </c>
      <c r="BB3131">
        <f t="shared" si="1735"/>
        <v>1.1195656848370187E-19</v>
      </c>
      <c r="BC3131">
        <f t="shared" si="1735"/>
        <v>1.1399759278784197E-19</v>
      </c>
      <c r="BD3131">
        <f t="shared" si="1735"/>
        <v>1.160757532892709E-19</v>
      </c>
      <c r="BE3131">
        <f t="shared" si="1735"/>
        <v>1.1819172430093553E-19</v>
      </c>
      <c r="BF3131">
        <f t="shared" si="1750"/>
        <v>1.2034619235384223E-19</v>
      </c>
      <c r="BG3131">
        <f t="shared" si="1746"/>
        <v>1.2253985641793755E-19</v>
      </c>
      <c r="BH3131">
        <f t="shared" si="1746"/>
        <v>1.2477342812699103E-19</v>
      </c>
      <c r="BI3131">
        <f t="shared" si="1736"/>
        <v>1.270476320075244E-19</v>
      </c>
      <c r="BJ3131">
        <f t="shared" si="1736"/>
        <v>1.2936320571187122E-19</v>
      </c>
      <c r="BK3131">
        <f t="shared" si="1736"/>
        <v>1.3172090025543798E-19</v>
      </c>
      <c r="BL3131">
        <f t="shared" si="1736"/>
        <v>1.3412148025825212E-19</v>
      </c>
      <c r="BM3131">
        <f t="shared" si="1748"/>
        <v>1.3656572419085221E-19</v>
      </c>
      <c r="BN3131">
        <f t="shared" si="1748"/>
        <v>1.3905442462462587E-19</v>
      </c>
      <c r="BO3131">
        <f t="shared" si="1748"/>
        <v>1.4158838848665562E-19</v>
      </c>
      <c r="BP3131">
        <f t="shared" si="1748"/>
        <v>1.441684373191545E-19</v>
      </c>
      <c r="BQ3131">
        <f t="shared" si="1749"/>
        <v>1.4679540754358902E-19</v>
      </c>
      <c r="BR3131">
        <f t="shared" si="1749"/>
        <v>1.4947015072956146E-19</v>
      </c>
      <c r="BS3131">
        <f t="shared" si="1749"/>
        <v>1.5219353386853246E-19</v>
      </c>
      <c r="BT3131">
        <f t="shared" si="1749"/>
        <v>1.5496643965248959E-19</v>
      </c>
      <c r="BU3131">
        <f t="shared" si="1752"/>
        <v>1.5778976675763042E-19</v>
      </c>
      <c r="BV3131">
        <f t="shared" si="1752"/>
        <v>1.6066443013316321E-19</v>
      </c>
      <c r="BW3131">
        <f t="shared" si="1752"/>
        <v>1.6359136129531198E-19</v>
      </c>
      <c r="BX3131">
        <f t="shared" si="1752"/>
        <v>1.6657150862662708E-19</v>
      </c>
      <c r="BY3131">
        <f t="shared" si="1754"/>
        <v>1.6960583768067532E-19</v>
      </c>
      <c r="BZ3131">
        <f t="shared" si="1753"/>
        <v>1.7269533149223797E-19</v>
      </c>
      <c r="CA3131">
        <f t="shared" si="1716"/>
        <v>1.7584099089309538E-19</v>
      </c>
      <c r="CB3131">
        <f t="shared" si="1716"/>
        <v>1.7904383483349144E-19</v>
      </c>
      <c r="CC3131">
        <f t="shared" si="1716"/>
        <v>1.8230490070940594E-19</v>
      </c>
      <c r="CD3131">
        <f t="shared" si="1716"/>
        <v>1.8562524469571499E-19</v>
      </c>
      <c r="CE3131">
        <f t="shared" si="1716"/>
        <v>1.8900594208536006E-19</v>
      </c>
      <c r="CF3131">
        <f t="shared" si="1716"/>
        <v>1.9244808763461786E-19</v>
      </c>
      <c r="CG3131">
        <f t="shared" si="1740"/>
        <v>1.9595279591461256E-19</v>
      </c>
      <c r="CH3131">
        <f t="shared" si="1733"/>
        <v>1.9952120166913397E-19</v>
      </c>
      <c r="CI3131">
        <f t="shared" si="1733"/>
        <v>2.0315446017892495E-19</v>
      </c>
      <c r="CJ3131">
        <f t="shared" si="1733"/>
        <v>2.0685374763251872E-19</v>
      </c>
      <c r="CK3131">
        <f t="shared" si="1733"/>
        <v>2.1062026150375688E-19</v>
      </c>
      <c r="CL3131">
        <f t="shared" si="1733"/>
        <v>2.1445522093611908E-19</v>
      </c>
      <c r="CM3131">
        <f t="shared" si="1733"/>
        <v>2.1835986713396287E-19</v>
      </c>
      <c r="CN3131">
        <f t="shared" si="1733"/>
        <v>2.2233546376081284E-19</v>
      </c>
      <c r="CO3131">
        <f t="shared" si="1751"/>
        <v>2.2638329734483003E-19</v>
      </c>
      <c r="CP3131">
        <f t="shared" si="1720"/>
        <v>2.3050467769158018E-19</v>
      </c>
      <c r="CQ3131">
        <f t="shared" si="1717"/>
        <v>2.3470093830423365E-19</v>
      </c>
      <c r="CR3131">
        <f t="shared" si="1717"/>
        <v>2.3897343681133171E-19</v>
      </c>
      <c r="CS3131">
        <f t="shared" si="1717"/>
        <v>2.4332355540226531E-19</v>
      </c>
      <c r="CT3131">
        <f t="shared" si="1717"/>
        <v>2.4775270127058522E-19</v>
      </c>
      <c r="CU3131">
        <f t="shared" si="1738"/>
        <v>2.5226230706529711E-19</v>
      </c>
      <c r="CV3131">
        <f t="shared" si="1730"/>
        <v>2.5685383135028972E-19</v>
      </c>
      <c r="CW3131">
        <f t="shared" si="1730"/>
        <v>2.6152875907202265E-19</v>
      </c>
      <c r="CX3131">
        <f t="shared" si="1718"/>
        <v>2.6628860203563957E-19</v>
      </c>
      <c r="CY3131">
        <f t="shared" si="1718"/>
        <v>2.7113489938967075E-19</v>
      </c>
      <c r="CZ3131">
        <f t="shared" si="1718"/>
        <v>2.7606921811941763E-19</v>
      </c>
      <c r="DA3131">
        <f t="shared" si="1718"/>
        <v>2.8109315354926946E-19</v>
      </c>
      <c r="DB3131">
        <f t="shared" si="1737"/>
        <v>2.8620832985403256E-19</v>
      </c>
      <c r="DC3131">
        <f t="shared" si="1737"/>
        <v>2.914164005794635E-19</v>
      </c>
      <c r="DD3131">
        <f t="shared" si="1737"/>
        <v>2.9671904917218356E-19</v>
      </c>
      <c r="DE3131">
        <f t="shared" si="1737"/>
        <v>3.0211798951913242E-19</v>
      </c>
      <c r="DF3131">
        <f t="shared" si="1742"/>
        <v>3.0761496649670661E-19</v>
      </c>
      <c r="DG3131">
        <f t="shared" si="1742"/>
        <v>3.1321175652980817E-19</v>
      </c>
      <c r="DH3131">
        <f t="shared" si="1742"/>
        <v>3.1891016816094975E-19</v>
      </c>
      <c r="DI3131">
        <f t="shared" si="1742"/>
        <v>3.247120426295786E-19</v>
      </c>
      <c r="DJ3131">
        <f t="shared" si="1745"/>
        <v>3.3061925446185177E-19</v>
      </c>
      <c r="DK3131" s="42">
        <f t="shared" si="1743"/>
        <v>3.3663371207101517E-19</v>
      </c>
      <c r="DL3131" s="40">
        <f t="shared" si="1723"/>
        <v>1.0910970773698978E-17</v>
      </c>
    </row>
    <row r="3132" spans="13:116" x14ac:dyDescent="0.25">
      <c r="M3132" s="38"/>
      <c r="N3132" s="40">
        <f t="shared" si="1721"/>
        <v>3.8377960708314171E-18</v>
      </c>
      <c r="O3132" s="45">
        <f t="shared" si="1724"/>
        <v>62.480000000004168</v>
      </c>
      <c r="P3132">
        <f t="shared" si="1719"/>
        <v>5.5314794596522216E-20</v>
      </c>
      <c r="Q3132">
        <f t="shared" si="1725"/>
        <v>5.6324569123601463E-20</v>
      </c>
      <c r="R3132">
        <f t="shared" si="1725"/>
        <v>5.7352742110289552E-20</v>
      </c>
      <c r="S3132">
        <f t="shared" si="1725"/>
        <v>5.839964811977396E-20</v>
      </c>
      <c r="T3132">
        <f t="shared" si="1725"/>
        <v>5.946562778649048E-20</v>
      </c>
      <c r="U3132">
        <f t="shared" si="1741"/>
        <v>6.0551027926055627E-20</v>
      </c>
      <c r="V3132">
        <f t="shared" si="1726"/>
        <v>6.1656201647191107E-20</v>
      </c>
      <c r="W3132">
        <f t="shared" si="1726"/>
        <v>6.2781508465669501E-20</v>
      </c>
      <c r="X3132">
        <f t="shared" si="1726"/>
        <v>6.3927314420313891E-20</v>
      </c>
      <c r="Y3132">
        <f t="shared" si="1726"/>
        <v>6.5093992191099686E-20</v>
      </c>
      <c r="Z3132">
        <f t="shared" si="1739"/>
        <v>6.6281921219385798E-20</v>
      </c>
      <c r="AA3132">
        <f t="shared" si="1727"/>
        <v>6.7491487830316721E-20</v>
      </c>
      <c r="AB3132">
        <f t="shared" si="1727"/>
        <v>6.8723085357438455E-20</v>
      </c>
      <c r="AC3132">
        <f t="shared" si="1727"/>
        <v>6.9977114269565263E-20</v>
      </c>
      <c r="AD3132">
        <f t="shared" si="1727"/>
        <v>7.1253982299933057E-20</v>
      </c>
      <c r="AE3132">
        <f t="shared" si="1728"/>
        <v>7.2554104577690225E-20</v>
      </c>
      <c r="AF3132">
        <f t="shared" si="1728"/>
        <v>7.3877903761763462E-20</v>
      </c>
      <c r="AG3132">
        <f t="shared" si="1728"/>
        <v>7.5225810177135094E-20</v>
      </c>
      <c r="AH3132">
        <f t="shared" si="1728"/>
        <v>7.6598261953588247E-20</v>
      </c>
      <c r="AI3132">
        <f t="shared" si="1734"/>
        <v>7.7995705166953975E-20</v>
      </c>
      <c r="AJ3132" s="42">
        <f t="shared" si="1731"/>
        <v>7.9418593982907895E-20</v>
      </c>
      <c r="AK3132">
        <f t="shared" si="1731"/>
        <v>8.0867390803364316E-20</v>
      </c>
      <c r="AL3132">
        <f t="shared" si="1731"/>
        <v>8.2342566415517083E-20</v>
      </c>
      <c r="AM3132">
        <f t="shared" si="1731"/>
        <v>8.3844600143562124E-20</v>
      </c>
      <c r="AN3132">
        <f t="shared" si="1732"/>
        <v>8.5373980003169223E-20</v>
      </c>
      <c r="AO3132">
        <f t="shared" si="1732"/>
        <v>8.6931202858736311E-20</v>
      </c>
      <c r="AP3132">
        <f t="shared" si="1732"/>
        <v>8.8516774583483709E-20</v>
      </c>
      <c r="AQ3132">
        <f t="shared" si="1732"/>
        <v>9.0131210222438487E-20</v>
      </c>
      <c r="AR3132">
        <f t="shared" si="1732"/>
        <v>9.1775034158362347E-20</v>
      </c>
      <c r="AS3132">
        <f t="shared" si="1732"/>
        <v>9.3448780280670048E-20</v>
      </c>
      <c r="AT3132">
        <f t="shared" si="1747"/>
        <v>9.5152992157401977E-20</v>
      </c>
      <c r="AU3132">
        <f t="shared" si="1729"/>
        <v>9.6888223210298558E-20</v>
      </c>
      <c r="AV3132">
        <f t="shared" si="1729"/>
        <v>9.8655036893028892E-20</v>
      </c>
      <c r="AW3132">
        <f t="shared" si="1729"/>
        <v>1.0045400687264459E-19</v>
      </c>
      <c r="AX3132">
        <f t="shared" si="1729"/>
        <v>1.0228571721430625E-19</v>
      </c>
      <c r="AY3132">
        <f t="shared" si="1729"/>
        <v>1.0415076256933353E-19</v>
      </c>
      <c r="AZ3132">
        <f t="shared" si="1729"/>
        <v>1.0604974836666089E-19</v>
      </c>
      <c r="BA3132">
        <f t="shared" si="1744"/>
        <v>1.0798329100774414E-19</v>
      </c>
      <c r="BB3132">
        <f t="shared" si="1735"/>
        <v>1.099520180649785E-19</v>
      </c>
      <c r="BC3132">
        <f t="shared" si="1735"/>
        <v>1.1195656848370187E-19</v>
      </c>
      <c r="BD3132">
        <f t="shared" si="1735"/>
        <v>1.1399759278784197E-19</v>
      </c>
      <c r="BE3132">
        <f t="shared" si="1735"/>
        <v>1.160757532892709E-19</v>
      </c>
      <c r="BF3132">
        <f t="shared" si="1750"/>
        <v>1.1819172430093553E-19</v>
      </c>
      <c r="BG3132">
        <f t="shared" si="1746"/>
        <v>1.2034619235384223E-19</v>
      </c>
      <c r="BH3132">
        <f t="shared" si="1746"/>
        <v>1.2253985641793755E-19</v>
      </c>
      <c r="BI3132">
        <f t="shared" si="1736"/>
        <v>1.2477342812699103E-19</v>
      </c>
      <c r="BJ3132">
        <f t="shared" si="1736"/>
        <v>1.270476320075244E-19</v>
      </c>
      <c r="BK3132">
        <f t="shared" si="1736"/>
        <v>1.2936320571187122E-19</v>
      </c>
      <c r="BL3132">
        <f t="shared" si="1736"/>
        <v>1.3172090025543798E-19</v>
      </c>
      <c r="BM3132">
        <f t="shared" si="1748"/>
        <v>1.3412148025825212E-19</v>
      </c>
      <c r="BN3132">
        <f t="shared" si="1748"/>
        <v>1.3656572419085221E-19</v>
      </c>
      <c r="BO3132">
        <f t="shared" si="1748"/>
        <v>1.3905442462462587E-19</v>
      </c>
      <c r="BP3132">
        <f t="shared" si="1748"/>
        <v>1.4158838848665562E-19</v>
      </c>
      <c r="BQ3132">
        <f t="shared" si="1749"/>
        <v>1.441684373191545E-19</v>
      </c>
      <c r="BR3132">
        <f t="shared" si="1749"/>
        <v>1.4679540754358902E-19</v>
      </c>
      <c r="BS3132">
        <f t="shared" si="1749"/>
        <v>1.4947015072956146E-19</v>
      </c>
      <c r="BT3132">
        <f t="shared" si="1749"/>
        <v>1.5219353386853246E-19</v>
      </c>
      <c r="BU3132">
        <f t="shared" si="1752"/>
        <v>1.5496643965248959E-19</v>
      </c>
      <c r="BV3132">
        <f t="shared" si="1752"/>
        <v>1.5778976675763042E-19</v>
      </c>
      <c r="BW3132">
        <f t="shared" si="1752"/>
        <v>1.6066443013316321E-19</v>
      </c>
      <c r="BX3132">
        <f t="shared" si="1752"/>
        <v>1.6359136129531198E-19</v>
      </c>
      <c r="BY3132">
        <f t="shared" si="1754"/>
        <v>1.6657150862662708E-19</v>
      </c>
      <c r="BZ3132">
        <f t="shared" si="1753"/>
        <v>1.6960583768067532E-19</v>
      </c>
      <c r="CA3132">
        <f t="shared" si="1716"/>
        <v>1.7269533149223797E-19</v>
      </c>
      <c r="CB3132">
        <f t="shared" si="1716"/>
        <v>1.7584099089309538E-19</v>
      </c>
      <c r="CC3132">
        <f t="shared" si="1716"/>
        <v>1.7904383483349144E-19</v>
      </c>
      <c r="CD3132">
        <f t="shared" si="1716"/>
        <v>1.8230490070940594E-19</v>
      </c>
      <c r="CE3132">
        <f t="shared" si="1716"/>
        <v>1.8562524469571499E-19</v>
      </c>
      <c r="CF3132">
        <f t="shared" si="1716"/>
        <v>1.8900594208536006E-19</v>
      </c>
      <c r="CG3132">
        <f t="shared" si="1740"/>
        <v>1.9244808763461786E-19</v>
      </c>
      <c r="CH3132">
        <f t="shared" si="1733"/>
        <v>1.9595279591461256E-19</v>
      </c>
      <c r="CI3132">
        <f t="shared" si="1733"/>
        <v>1.9952120166913397E-19</v>
      </c>
      <c r="CJ3132">
        <f t="shared" si="1733"/>
        <v>2.0315446017892495E-19</v>
      </c>
      <c r="CK3132">
        <f t="shared" si="1733"/>
        <v>2.0685374763251872E-19</v>
      </c>
      <c r="CL3132">
        <f t="shared" si="1733"/>
        <v>2.1062026150375688E-19</v>
      </c>
      <c r="CM3132">
        <f t="shared" si="1733"/>
        <v>2.1445522093611908E-19</v>
      </c>
      <c r="CN3132">
        <f t="shared" si="1733"/>
        <v>2.1835986713396287E-19</v>
      </c>
      <c r="CO3132">
        <f t="shared" si="1751"/>
        <v>2.2233546376081284E-19</v>
      </c>
      <c r="CP3132">
        <f t="shared" si="1720"/>
        <v>2.2638329734483003E-19</v>
      </c>
      <c r="CQ3132">
        <f t="shared" si="1717"/>
        <v>2.3050467769158018E-19</v>
      </c>
      <c r="CR3132">
        <f t="shared" si="1717"/>
        <v>2.3470093830423365E-19</v>
      </c>
      <c r="CS3132">
        <f t="shared" si="1717"/>
        <v>2.3897343681133171E-19</v>
      </c>
      <c r="CT3132">
        <f t="shared" si="1717"/>
        <v>2.4332355540226531E-19</v>
      </c>
      <c r="CU3132">
        <f t="shared" si="1738"/>
        <v>2.4775270127058522E-19</v>
      </c>
      <c r="CV3132">
        <f t="shared" si="1730"/>
        <v>2.5226230706529711E-19</v>
      </c>
      <c r="CW3132">
        <f t="shared" si="1730"/>
        <v>2.5685383135028972E-19</v>
      </c>
      <c r="CX3132">
        <f t="shared" si="1718"/>
        <v>2.6152875907202265E-19</v>
      </c>
      <c r="CY3132">
        <f t="shared" si="1718"/>
        <v>2.6628860203563957E-19</v>
      </c>
      <c r="CZ3132">
        <f t="shared" si="1718"/>
        <v>2.7113489938967075E-19</v>
      </c>
      <c r="DA3132">
        <f t="shared" si="1718"/>
        <v>2.7606921811941763E-19</v>
      </c>
      <c r="DB3132">
        <f t="shared" si="1737"/>
        <v>2.8109315354926946E-19</v>
      </c>
      <c r="DC3132">
        <f t="shared" si="1737"/>
        <v>2.8620832985403256E-19</v>
      </c>
      <c r="DD3132">
        <f t="shared" si="1737"/>
        <v>2.914164005794635E-19</v>
      </c>
      <c r="DE3132">
        <f t="shared" si="1737"/>
        <v>2.9671904917218356E-19</v>
      </c>
      <c r="DF3132">
        <f t="shared" si="1742"/>
        <v>3.0211798951913242E-19</v>
      </c>
      <c r="DG3132">
        <f t="shared" si="1742"/>
        <v>3.0761496649670661E-19</v>
      </c>
      <c r="DH3132">
        <f t="shared" si="1742"/>
        <v>3.1321175652980817E-19</v>
      </c>
      <c r="DI3132">
        <f t="shared" si="1742"/>
        <v>3.1891016816094975E-19</v>
      </c>
      <c r="DJ3132">
        <f t="shared" si="1745"/>
        <v>3.247120426295786E-19</v>
      </c>
      <c r="DK3132" s="42">
        <f t="shared" si="1743"/>
        <v>3.3061925446185177E-19</v>
      </c>
      <c r="DL3132" s="40">
        <f t="shared" si="1723"/>
        <v>1.0715788879956205E-17</v>
      </c>
    </row>
    <row r="3133" spans="13:116" x14ac:dyDescent="0.25">
      <c r="M3133" s="38"/>
      <c r="N3133" s="40">
        <f t="shared" si="1721"/>
        <v>3.7689906037998977E-18</v>
      </c>
      <c r="O3133" s="45">
        <f t="shared" si="1724"/>
        <v>62.500000000004171</v>
      </c>
      <c r="P3133">
        <f t="shared" si="1719"/>
        <v>5.4323089929123944E-20</v>
      </c>
      <c r="Q3133">
        <f t="shared" si="1725"/>
        <v>5.5314794596522216E-20</v>
      </c>
      <c r="R3133">
        <f t="shared" si="1725"/>
        <v>5.6324569123601463E-20</v>
      </c>
      <c r="S3133">
        <f t="shared" si="1725"/>
        <v>5.7352742110289552E-20</v>
      </c>
      <c r="T3133">
        <f t="shared" si="1725"/>
        <v>5.839964811977396E-20</v>
      </c>
      <c r="U3133">
        <f t="shared" si="1741"/>
        <v>5.946562778649048E-20</v>
      </c>
      <c r="V3133">
        <f t="shared" si="1726"/>
        <v>6.0551027926055627E-20</v>
      </c>
      <c r="W3133">
        <f t="shared" si="1726"/>
        <v>6.1656201647191107E-20</v>
      </c>
      <c r="X3133">
        <f t="shared" si="1726"/>
        <v>6.2781508465669501E-20</v>
      </c>
      <c r="Y3133">
        <f t="shared" si="1726"/>
        <v>6.3927314420313891E-20</v>
      </c>
      <c r="Z3133">
        <f t="shared" si="1739"/>
        <v>6.5093992191099686E-20</v>
      </c>
      <c r="AA3133">
        <f t="shared" si="1727"/>
        <v>6.6281921219385798E-20</v>
      </c>
      <c r="AB3133">
        <f t="shared" si="1727"/>
        <v>6.7491487830316721E-20</v>
      </c>
      <c r="AC3133">
        <f t="shared" si="1727"/>
        <v>6.8723085357438455E-20</v>
      </c>
      <c r="AD3133">
        <f t="shared" si="1727"/>
        <v>6.9977114269565263E-20</v>
      </c>
      <c r="AE3133">
        <f t="shared" si="1728"/>
        <v>7.1253982299933057E-20</v>
      </c>
      <c r="AF3133">
        <f t="shared" si="1728"/>
        <v>7.2554104577690225E-20</v>
      </c>
      <c r="AG3133">
        <f t="shared" si="1728"/>
        <v>7.3877903761763462E-20</v>
      </c>
      <c r="AH3133">
        <f t="shared" si="1728"/>
        <v>7.5225810177135094E-20</v>
      </c>
      <c r="AI3133">
        <f t="shared" si="1734"/>
        <v>7.6598261953588247E-20</v>
      </c>
      <c r="AJ3133" s="42">
        <f t="shared" si="1731"/>
        <v>7.7995705166953975E-20</v>
      </c>
      <c r="AK3133">
        <f t="shared" si="1731"/>
        <v>7.9418593982907895E-20</v>
      </c>
      <c r="AL3133">
        <f t="shared" si="1731"/>
        <v>8.0867390803364316E-20</v>
      </c>
      <c r="AM3133">
        <f t="shared" si="1731"/>
        <v>8.2342566415517083E-20</v>
      </c>
      <c r="AN3133">
        <f t="shared" si="1732"/>
        <v>8.3844600143562124E-20</v>
      </c>
      <c r="AO3133">
        <f t="shared" si="1732"/>
        <v>8.5373980003169223E-20</v>
      </c>
      <c r="AP3133">
        <f t="shared" si="1732"/>
        <v>8.6931202858736311E-20</v>
      </c>
      <c r="AQ3133">
        <f t="shared" si="1732"/>
        <v>8.8516774583483709E-20</v>
      </c>
      <c r="AR3133">
        <f t="shared" si="1732"/>
        <v>9.0131210222438487E-20</v>
      </c>
      <c r="AS3133">
        <f t="shared" si="1732"/>
        <v>9.1775034158362347E-20</v>
      </c>
      <c r="AT3133">
        <f t="shared" si="1747"/>
        <v>9.3448780280670048E-20</v>
      </c>
      <c r="AU3133">
        <f t="shared" si="1729"/>
        <v>9.5152992157401977E-20</v>
      </c>
      <c r="AV3133">
        <f t="shared" si="1729"/>
        <v>9.6888223210298558E-20</v>
      </c>
      <c r="AW3133">
        <f t="shared" si="1729"/>
        <v>9.8655036893028892E-20</v>
      </c>
      <c r="AX3133">
        <f t="shared" si="1729"/>
        <v>1.0045400687264459E-19</v>
      </c>
      <c r="AY3133">
        <f t="shared" si="1729"/>
        <v>1.0228571721430625E-19</v>
      </c>
      <c r="AZ3133">
        <f t="shared" si="1729"/>
        <v>1.0415076256933353E-19</v>
      </c>
      <c r="BA3133">
        <f t="shared" si="1744"/>
        <v>1.0604974836666089E-19</v>
      </c>
      <c r="BB3133">
        <f t="shared" si="1735"/>
        <v>1.0798329100774414E-19</v>
      </c>
      <c r="BC3133">
        <f t="shared" si="1735"/>
        <v>1.099520180649785E-19</v>
      </c>
      <c r="BD3133">
        <f t="shared" si="1735"/>
        <v>1.1195656848370187E-19</v>
      </c>
      <c r="BE3133">
        <f t="shared" si="1735"/>
        <v>1.1399759278784197E-19</v>
      </c>
      <c r="BF3133">
        <f t="shared" si="1750"/>
        <v>1.160757532892709E-19</v>
      </c>
      <c r="BG3133">
        <f t="shared" si="1746"/>
        <v>1.1819172430093553E-19</v>
      </c>
      <c r="BH3133">
        <f t="shared" si="1746"/>
        <v>1.2034619235384223E-19</v>
      </c>
      <c r="BI3133">
        <f t="shared" si="1736"/>
        <v>1.2253985641793755E-19</v>
      </c>
      <c r="BJ3133">
        <f t="shared" si="1736"/>
        <v>1.2477342812699103E-19</v>
      </c>
      <c r="BK3133">
        <f t="shared" si="1736"/>
        <v>1.270476320075244E-19</v>
      </c>
      <c r="BL3133">
        <f t="shared" si="1736"/>
        <v>1.2936320571187122E-19</v>
      </c>
      <c r="BM3133">
        <f t="shared" si="1748"/>
        <v>1.3172090025543798E-19</v>
      </c>
      <c r="BN3133">
        <f t="shared" si="1748"/>
        <v>1.3412148025825212E-19</v>
      </c>
      <c r="BO3133">
        <f t="shared" si="1748"/>
        <v>1.3656572419085221E-19</v>
      </c>
      <c r="BP3133">
        <f t="shared" si="1748"/>
        <v>1.3905442462462587E-19</v>
      </c>
      <c r="BQ3133">
        <f t="shared" si="1749"/>
        <v>1.4158838848665562E-19</v>
      </c>
      <c r="BR3133">
        <f t="shared" si="1749"/>
        <v>1.441684373191545E-19</v>
      </c>
      <c r="BS3133">
        <f t="shared" si="1749"/>
        <v>1.4679540754358902E-19</v>
      </c>
      <c r="BT3133">
        <f t="shared" si="1749"/>
        <v>1.4947015072956146E-19</v>
      </c>
      <c r="BU3133">
        <f t="shared" si="1752"/>
        <v>1.5219353386853246E-19</v>
      </c>
      <c r="BV3133">
        <f t="shared" si="1752"/>
        <v>1.5496643965248959E-19</v>
      </c>
      <c r="BW3133">
        <f t="shared" si="1752"/>
        <v>1.5778976675763042E-19</v>
      </c>
      <c r="BX3133">
        <f t="shared" si="1752"/>
        <v>1.6066443013316321E-19</v>
      </c>
      <c r="BY3133">
        <f t="shared" si="1754"/>
        <v>1.6359136129531198E-19</v>
      </c>
      <c r="BZ3133">
        <f t="shared" si="1753"/>
        <v>1.6657150862662708E-19</v>
      </c>
      <c r="CA3133">
        <f t="shared" si="1716"/>
        <v>1.6960583768067532E-19</v>
      </c>
      <c r="CB3133">
        <f t="shared" si="1716"/>
        <v>1.7269533149223797E-19</v>
      </c>
      <c r="CC3133">
        <f t="shared" si="1716"/>
        <v>1.7584099089309538E-19</v>
      </c>
      <c r="CD3133">
        <f t="shared" si="1716"/>
        <v>1.7904383483349144E-19</v>
      </c>
      <c r="CE3133">
        <f t="shared" si="1716"/>
        <v>1.8230490070940594E-19</v>
      </c>
      <c r="CF3133">
        <f t="shared" si="1716"/>
        <v>1.8562524469571499E-19</v>
      </c>
      <c r="CG3133">
        <f t="shared" si="1740"/>
        <v>1.8900594208536006E-19</v>
      </c>
      <c r="CH3133">
        <f t="shared" si="1733"/>
        <v>1.9244808763461786E-19</v>
      </c>
      <c r="CI3133">
        <f t="shared" si="1733"/>
        <v>1.9595279591461256E-19</v>
      </c>
      <c r="CJ3133">
        <f t="shared" si="1733"/>
        <v>1.9952120166913397E-19</v>
      </c>
      <c r="CK3133">
        <f t="shared" si="1733"/>
        <v>2.0315446017892495E-19</v>
      </c>
      <c r="CL3133">
        <f t="shared" si="1733"/>
        <v>2.0685374763251872E-19</v>
      </c>
      <c r="CM3133">
        <f t="shared" si="1733"/>
        <v>2.1062026150375688E-19</v>
      </c>
      <c r="CN3133">
        <f t="shared" si="1733"/>
        <v>2.1445522093611908E-19</v>
      </c>
      <c r="CO3133">
        <f t="shared" si="1751"/>
        <v>2.1835986713396287E-19</v>
      </c>
      <c r="CP3133">
        <f t="shared" si="1720"/>
        <v>2.2233546376081284E-19</v>
      </c>
      <c r="CQ3133">
        <f t="shared" si="1717"/>
        <v>2.2638329734483003E-19</v>
      </c>
      <c r="CR3133">
        <f t="shared" si="1717"/>
        <v>2.3050467769158018E-19</v>
      </c>
      <c r="CS3133">
        <f t="shared" si="1717"/>
        <v>2.3470093830423365E-19</v>
      </c>
      <c r="CT3133">
        <f t="shared" si="1717"/>
        <v>2.3897343681133171E-19</v>
      </c>
      <c r="CU3133">
        <f t="shared" si="1738"/>
        <v>2.4332355540226531E-19</v>
      </c>
      <c r="CV3133">
        <f t="shared" si="1730"/>
        <v>2.4775270127058522E-19</v>
      </c>
      <c r="CW3133">
        <f t="shared" si="1730"/>
        <v>2.5226230706529711E-19</v>
      </c>
      <c r="CX3133">
        <f t="shared" si="1718"/>
        <v>2.5685383135028972E-19</v>
      </c>
      <c r="CY3133">
        <f t="shared" si="1718"/>
        <v>2.6152875907202265E-19</v>
      </c>
      <c r="CZ3133">
        <f t="shared" si="1718"/>
        <v>2.6628860203563957E-19</v>
      </c>
      <c r="DA3133">
        <f t="shared" si="1718"/>
        <v>2.7113489938967075E-19</v>
      </c>
      <c r="DB3133">
        <f t="shared" si="1737"/>
        <v>2.7606921811941763E-19</v>
      </c>
      <c r="DC3133">
        <f t="shared" si="1737"/>
        <v>2.8109315354926946E-19</v>
      </c>
      <c r="DD3133">
        <f t="shared" si="1737"/>
        <v>2.8620832985403256E-19</v>
      </c>
      <c r="DE3133">
        <f t="shared" si="1737"/>
        <v>2.914164005794635E-19</v>
      </c>
      <c r="DF3133">
        <f t="shared" si="1742"/>
        <v>2.9671904917218356E-19</v>
      </c>
      <c r="DG3133">
        <f t="shared" si="1742"/>
        <v>3.0211798951913242E-19</v>
      </c>
      <c r="DH3133">
        <f t="shared" si="1742"/>
        <v>3.0761496649670661E-19</v>
      </c>
      <c r="DI3133">
        <f t="shared" si="1742"/>
        <v>3.1321175652980817E-19</v>
      </c>
      <c r="DJ3133">
        <f t="shared" si="1745"/>
        <v>3.1891016816094975E-19</v>
      </c>
      <c r="DK3133" s="42">
        <f t="shared" si="1743"/>
        <v>3.247120426295786E-19</v>
      </c>
      <c r="DL3133" s="40">
        <f t="shared" si="1723"/>
        <v>1.0524091822710665E-17</v>
      </c>
    </row>
    <row r="3134" spans="13:116" x14ac:dyDescent="0.25">
      <c r="M3134" s="38"/>
      <c r="N3134" s="40">
        <f t="shared" si="1721"/>
        <v>3.7014164495875402E-18</v>
      </c>
      <c r="O3134" s="45">
        <f t="shared" si="1724"/>
        <v>62.520000000004174</v>
      </c>
      <c r="P3134">
        <f t="shared" si="1719"/>
        <v>5.3349132378669599E-20</v>
      </c>
      <c r="Q3134">
        <f t="shared" si="1725"/>
        <v>5.4323089929123944E-20</v>
      </c>
      <c r="R3134">
        <f t="shared" si="1725"/>
        <v>5.5314794596522216E-20</v>
      </c>
      <c r="S3134">
        <f t="shared" si="1725"/>
        <v>5.6324569123601463E-20</v>
      </c>
      <c r="T3134">
        <f t="shared" si="1725"/>
        <v>5.7352742110289552E-20</v>
      </c>
      <c r="U3134">
        <f t="shared" si="1741"/>
        <v>5.839964811977396E-20</v>
      </c>
      <c r="V3134">
        <f t="shared" si="1726"/>
        <v>5.946562778649048E-20</v>
      </c>
      <c r="W3134">
        <f t="shared" si="1726"/>
        <v>6.0551027926055627E-20</v>
      </c>
      <c r="X3134">
        <f t="shared" si="1726"/>
        <v>6.1656201647191107E-20</v>
      </c>
      <c r="Y3134">
        <f t="shared" si="1726"/>
        <v>6.2781508465669501E-20</v>
      </c>
      <c r="Z3134">
        <f t="shared" si="1739"/>
        <v>6.3927314420313891E-20</v>
      </c>
      <c r="AA3134">
        <f t="shared" si="1727"/>
        <v>6.5093992191099686E-20</v>
      </c>
      <c r="AB3134">
        <f t="shared" si="1727"/>
        <v>6.6281921219385798E-20</v>
      </c>
      <c r="AC3134">
        <f t="shared" si="1727"/>
        <v>6.7491487830316721E-20</v>
      </c>
      <c r="AD3134">
        <f t="shared" si="1727"/>
        <v>6.8723085357438455E-20</v>
      </c>
      <c r="AE3134">
        <f t="shared" si="1728"/>
        <v>6.9977114269565263E-20</v>
      </c>
      <c r="AF3134">
        <f t="shared" si="1728"/>
        <v>7.1253982299933057E-20</v>
      </c>
      <c r="AG3134">
        <f t="shared" si="1728"/>
        <v>7.2554104577690225E-20</v>
      </c>
      <c r="AH3134">
        <f t="shared" si="1728"/>
        <v>7.3877903761763462E-20</v>
      </c>
      <c r="AI3134">
        <f t="shared" si="1734"/>
        <v>7.5225810177135094E-20</v>
      </c>
      <c r="AJ3134" s="42">
        <f t="shared" si="1731"/>
        <v>7.6598261953588247E-20</v>
      </c>
      <c r="AK3134">
        <f t="shared" si="1731"/>
        <v>7.7995705166953975E-20</v>
      </c>
      <c r="AL3134">
        <f t="shared" si="1731"/>
        <v>7.9418593982907895E-20</v>
      </c>
      <c r="AM3134">
        <f t="shared" si="1731"/>
        <v>8.0867390803364316E-20</v>
      </c>
      <c r="AN3134">
        <f t="shared" si="1732"/>
        <v>8.2342566415517083E-20</v>
      </c>
      <c r="AO3134">
        <f t="shared" si="1732"/>
        <v>8.3844600143562124E-20</v>
      </c>
      <c r="AP3134">
        <f t="shared" si="1732"/>
        <v>8.5373980003169223E-20</v>
      </c>
      <c r="AQ3134">
        <f t="shared" si="1732"/>
        <v>8.6931202858736311E-20</v>
      </c>
      <c r="AR3134">
        <f t="shared" si="1732"/>
        <v>8.8516774583483709E-20</v>
      </c>
      <c r="AS3134">
        <f t="shared" si="1732"/>
        <v>9.0131210222438487E-20</v>
      </c>
      <c r="AT3134">
        <f t="shared" si="1747"/>
        <v>9.1775034158362347E-20</v>
      </c>
      <c r="AU3134">
        <f t="shared" si="1729"/>
        <v>9.3448780280670048E-20</v>
      </c>
      <c r="AV3134">
        <f t="shared" si="1729"/>
        <v>9.5152992157401977E-20</v>
      </c>
      <c r="AW3134">
        <f t="shared" si="1729"/>
        <v>9.6888223210298558E-20</v>
      </c>
      <c r="AX3134">
        <f t="shared" si="1729"/>
        <v>9.8655036893028892E-20</v>
      </c>
      <c r="AY3134">
        <f t="shared" si="1729"/>
        <v>1.0045400687264459E-19</v>
      </c>
      <c r="AZ3134">
        <f t="shared" si="1729"/>
        <v>1.0228571721430625E-19</v>
      </c>
      <c r="BA3134">
        <f t="shared" si="1744"/>
        <v>1.0415076256933353E-19</v>
      </c>
      <c r="BB3134">
        <f t="shared" si="1735"/>
        <v>1.0604974836666089E-19</v>
      </c>
      <c r="BC3134">
        <f t="shared" si="1735"/>
        <v>1.0798329100774414E-19</v>
      </c>
      <c r="BD3134">
        <f t="shared" si="1735"/>
        <v>1.099520180649785E-19</v>
      </c>
      <c r="BE3134">
        <f t="shared" si="1735"/>
        <v>1.1195656848370187E-19</v>
      </c>
      <c r="BF3134">
        <f t="shared" si="1750"/>
        <v>1.1399759278784197E-19</v>
      </c>
      <c r="BG3134">
        <f t="shared" si="1746"/>
        <v>1.160757532892709E-19</v>
      </c>
      <c r="BH3134">
        <f t="shared" si="1746"/>
        <v>1.1819172430093553E-19</v>
      </c>
      <c r="BI3134">
        <f t="shared" si="1736"/>
        <v>1.2034619235384223E-19</v>
      </c>
      <c r="BJ3134">
        <f t="shared" si="1736"/>
        <v>1.2253985641793755E-19</v>
      </c>
      <c r="BK3134">
        <f t="shared" si="1736"/>
        <v>1.2477342812699103E-19</v>
      </c>
      <c r="BL3134">
        <f t="shared" si="1736"/>
        <v>1.270476320075244E-19</v>
      </c>
      <c r="BM3134">
        <f t="shared" si="1748"/>
        <v>1.2936320571187122E-19</v>
      </c>
      <c r="BN3134">
        <f t="shared" si="1748"/>
        <v>1.3172090025543798E-19</v>
      </c>
      <c r="BO3134">
        <f t="shared" si="1748"/>
        <v>1.3412148025825212E-19</v>
      </c>
      <c r="BP3134">
        <f t="shared" si="1748"/>
        <v>1.3656572419085221E-19</v>
      </c>
      <c r="BQ3134">
        <f t="shared" si="1749"/>
        <v>1.3905442462462587E-19</v>
      </c>
      <c r="BR3134">
        <f t="shared" si="1749"/>
        <v>1.4158838848665562E-19</v>
      </c>
      <c r="BS3134">
        <f t="shared" si="1749"/>
        <v>1.441684373191545E-19</v>
      </c>
      <c r="BT3134">
        <f t="shared" si="1749"/>
        <v>1.4679540754358902E-19</v>
      </c>
      <c r="BU3134">
        <f t="shared" si="1752"/>
        <v>1.4947015072956146E-19</v>
      </c>
      <c r="BV3134">
        <f t="shared" si="1752"/>
        <v>1.5219353386853246E-19</v>
      </c>
      <c r="BW3134">
        <f t="shared" si="1752"/>
        <v>1.5496643965248959E-19</v>
      </c>
      <c r="BX3134">
        <f t="shared" si="1752"/>
        <v>1.5778976675763042E-19</v>
      </c>
      <c r="BY3134">
        <f t="shared" si="1754"/>
        <v>1.6066443013316321E-19</v>
      </c>
      <c r="BZ3134">
        <f t="shared" si="1753"/>
        <v>1.6359136129531198E-19</v>
      </c>
      <c r="CA3134">
        <f t="shared" si="1716"/>
        <v>1.6657150862662708E-19</v>
      </c>
      <c r="CB3134">
        <f t="shared" si="1716"/>
        <v>1.6960583768067532E-19</v>
      </c>
      <c r="CC3134">
        <f t="shared" si="1716"/>
        <v>1.7269533149223797E-19</v>
      </c>
      <c r="CD3134">
        <f t="shared" si="1716"/>
        <v>1.7584099089309538E-19</v>
      </c>
      <c r="CE3134">
        <f t="shared" si="1716"/>
        <v>1.7904383483349144E-19</v>
      </c>
      <c r="CF3134">
        <f t="shared" si="1716"/>
        <v>1.8230490070940594E-19</v>
      </c>
      <c r="CG3134">
        <f t="shared" si="1740"/>
        <v>1.8562524469571499E-19</v>
      </c>
      <c r="CH3134">
        <f t="shared" si="1733"/>
        <v>1.8900594208536006E-19</v>
      </c>
      <c r="CI3134">
        <f t="shared" si="1733"/>
        <v>1.9244808763461786E-19</v>
      </c>
      <c r="CJ3134">
        <f t="shared" si="1733"/>
        <v>1.9595279591461256E-19</v>
      </c>
      <c r="CK3134">
        <f t="shared" si="1733"/>
        <v>1.9952120166913397E-19</v>
      </c>
      <c r="CL3134">
        <f t="shared" si="1733"/>
        <v>2.0315446017892495E-19</v>
      </c>
      <c r="CM3134">
        <f t="shared" si="1733"/>
        <v>2.0685374763251872E-19</v>
      </c>
      <c r="CN3134">
        <f t="shared" si="1733"/>
        <v>2.1062026150375688E-19</v>
      </c>
      <c r="CO3134">
        <f t="shared" si="1751"/>
        <v>2.1445522093611908E-19</v>
      </c>
      <c r="CP3134">
        <f t="shared" si="1720"/>
        <v>2.1835986713396287E-19</v>
      </c>
      <c r="CQ3134">
        <f t="shared" si="1717"/>
        <v>2.2233546376081284E-19</v>
      </c>
      <c r="CR3134">
        <f t="shared" si="1717"/>
        <v>2.2638329734483003E-19</v>
      </c>
      <c r="CS3134">
        <f t="shared" si="1717"/>
        <v>2.3050467769158018E-19</v>
      </c>
      <c r="CT3134">
        <f t="shared" si="1717"/>
        <v>2.3470093830423365E-19</v>
      </c>
      <c r="CU3134">
        <f t="shared" si="1738"/>
        <v>2.3897343681133171E-19</v>
      </c>
      <c r="CV3134">
        <f t="shared" si="1730"/>
        <v>2.4332355540226531E-19</v>
      </c>
      <c r="CW3134">
        <f t="shared" si="1730"/>
        <v>2.4775270127058522E-19</v>
      </c>
      <c r="CX3134">
        <f t="shared" si="1718"/>
        <v>2.5226230706529711E-19</v>
      </c>
      <c r="CY3134">
        <f t="shared" si="1718"/>
        <v>2.5685383135028972E-19</v>
      </c>
      <c r="CZ3134">
        <f t="shared" si="1718"/>
        <v>2.6152875907202265E-19</v>
      </c>
      <c r="DA3134">
        <f t="shared" si="1718"/>
        <v>2.6628860203563957E-19</v>
      </c>
      <c r="DB3134">
        <f t="shared" si="1737"/>
        <v>2.7113489938967075E-19</v>
      </c>
      <c r="DC3134">
        <f t="shared" si="1737"/>
        <v>2.7606921811941763E-19</v>
      </c>
      <c r="DD3134">
        <f t="shared" si="1737"/>
        <v>2.8109315354926946E-19</v>
      </c>
      <c r="DE3134">
        <f t="shared" si="1737"/>
        <v>2.8620832985403256E-19</v>
      </c>
      <c r="DF3134">
        <f t="shared" si="1742"/>
        <v>2.914164005794635E-19</v>
      </c>
      <c r="DG3134">
        <f t="shared" si="1742"/>
        <v>2.9671904917218356E-19</v>
      </c>
      <c r="DH3134">
        <f t="shared" si="1742"/>
        <v>3.0211798951913242E-19</v>
      </c>
      <c r="DI3134">
        <f t="shared" si="1742"/>
        <v>3.0761496649670661E-19</v>
      </c>
      <c r="DJ3134">
        <f t="shared" si="1745"/>
        <v>3.1321175652980817E-19</v>
      </c>
      <c r="DK3134" s="42">
        <f t="shared" si="1743"/>
        <v>3.1891016816094975E-19</v>
      </c>
      <c r="DL3134" s="40">
        <f t="shared" si="1723"/>
        <v>1.0335817506892127E-17</v>
      </c>
    </row>
    <row r="3135" spans="13:116" x14ac:dyDescent="0.25">
      <c r="M3135" s="38"/>
      <c r="N3135" s="40">
        <f t="shared" si="1721"/>
        <v>3.6350516151281599E-18</v>
      </c>
      <c r="O3135" s="45">
        <f t="shared" si="1724"/>
        <v>62.540000000004177</v>
      </c>
      <c r="P3135">
        <f t="shared" si="1719"/>
        <v>5.239260495542964E-20</v>
      </c>
      <c r="Q3135">
        <f t="shared" si="1725"/>
        <v>5.3349132378669599E-20</v>
      </c>
      <c r="R3135">
        <f t="shared" si="1725"/>
        <v>5.4323089929123944E-20</v>
      </c>
      <c r="S3135">
        <f t="shared" si="1725"/>
        <v>5.5314794596522216E-20</v>
      </c>
      <c r="T3135">
        <f t="shared" si="1725"/>
        <v>5.6324569123601463E-20</v>
      </c>
      <c r="U3135">
        <f t="shared" si="1741"/>
        <v>5.7352742110289552E-20</v>
      </c>
      <c r="V3135">
        <f t="shared" si="1726"/>
        <v>5.839964811977396E-20</v>
      </c>
      <c r="W3135">
        <f t="shared" si="1726"/>
        <v>5.946562778649048E-20</v>
      </c>
      <c r="X3135">
        <f t="shared" si="1726"/>
        <v>6.0551027926055627E-20</v>
      </c>
      <c r="Y3135">
        <f t="shared" si="1726"/>
        <v>6.1656201647191107E-20</v>
      </c>
      <c r="Z3135">
        <f t="shared" si="1739"/>
        <v>6.2781508465669501E-20</v>
      </c>
      <c r="AA3135">
        <f t="shared" si="1727"/>
        <v>6.3927314420313891E-20</v>
      </c>
      <c r="AB3135">
        <f t="shared" si="1727"/>
        <v>6.5093992191099686E-20</v>
      </c>
      <c r="AC3135">
        <f t="shared" si="1727"/>
        <v>6.6281921219385798E-20</v>
      </c>
      <c r="AD3135">
        <f t="shared" si="1727"/>
        <v>6.7491487830316721E-20</v>
      </c>
      <c r="AE3135">
        <f t="shared" si="1728"/>
        <v>6.8723085357438455E-20</v>
      </c>
      <c r="AF3135">
        <f t="shared" si="1728"/>
        <v>6.9977114269565263E-20</v>
      </c>
      <c r="AG3135">
        <f t="shared" si="1728"/>
        <v>7.1253982299933057E-20</v>
      </c>
      <c r="AH3135">
        <f t="shared" si="1728"/>
        <v>7.2554104577690225E-20</v>
      </c>
      <c r="AI3135">
        <f t="shared" si="1734"/>
        <v>7.3877903761763462E-20</v>
      </c>
      <c r="AJ3135" s="42">
        <f t="shared" si="1731"/>
        <v>7.5225810177135094E-20</v>
      </c>
      <c r="AK3135">
        <f t="shared" si="1731"/>
        <v>7.6598261953588247E-20</v>
      </c>
      <c r="AL3135">
        <f t="shared" si="1731"/>
        <v>7.7995705166953975E-20</v>
      </c>
      <c r="AM3135">
        <f t="shared" si="1731"/>
        <v>7.9418593982907895E-20</v>
      </c>
      <c r="AN3135">
        <f t="shared" si="1732"/>
        <v>8.0867390803364316E-20</v>
      </c>
      <c r="AO3135">
        <f t="shared" si="1732"/>
        <v>8.2342566415517083E-20</v>
      </c>
      <c r="AP3135">
        <f t="shared" si="1732"/>
        <v>8.3844600143562124E-20</v>
      </c>
      <c r="AQ3135">
        <f t="shared" si="1732"/>
        <v>8.5373980003169223E-20</v>
      </c>
      <c r="AR3135">
        <f t="shared" si="1732"/>
        <v>8.6931202858736311E-20</v>
      </c>
      <c r="AS3135">
        <f t="shared" si="1732"/>
        <v>8.8516774583483709E-20</v>
      </c>
      <c r="AT3135">
        <f t="shared" si="1747"/>
        <v>9.0131210222438487E-20</v>
      </c>
      <c r="AU3135">
        <f t="shared" si="1729"/>
        <v>9.1775034158362347E-20</v>
      </c>
      <c r="AV3135">
        <f t="shared" si="1729"/>
        <v>9.3448780280670048E-20</v>
      </c>
      <c r="AW3135">
        <f t="shared" si="1729"/>
        <v>9.5152992157401977E-20</v>
      </c>
      <c r="AX3135">
        <f t="shared" si="1729"/>
        <v>9.6888223210298558E-20</v>
      </c>
      <c r="AY3135">
        <f t="shared" si="1729"/>
        <v>9.8655036893028892E-20</v>
      </c>
      <c r="AZ3135">
        <f t="shared" si="1729"/>
        <v>1.0045400687264459E-19</v>
      </c>
      <c r="BA3135">
        <f t="shared" si="1744"/>
        <v>1.0228571721430625E-19</v>
      </c>
      <c r="BB3135">
        <f t="shared" si="1735"/>
        <v>1.0415076256933353E-19</v>
      </c>
      <c r="BC3135">
        <f t="shared" si="1735"/>
        <v>1.0604974836666089E-19</v>
      </c>
      <c r="BD3135">
        <f t="shared" si="1735"/>
        <v>1.0798329100774414E-19</v>
      </c>
      <c r="BE3135">
        <f t="shared" si="1735"/>
        <v>1.099520180649785E-19</v>
      </c>
      <c r="BF3135">
        <f t="shared" si="1750"/>
        <v>1.1195656848370187E-19</v>
      </c>
      <c r="BG3135">
        <f t="shared" si="1746"/>
        <v>1.1399759278784197E-19</v>
      </c>
      <c r="BH3135">
        <f t="shared" si="1746"/>
        <v>1.160757532892709E-19</v>
      </c>
      <c r="BI3135">
        <f t="shared" si="1736"/>
        <v>1.1819172430093553E-19</v>
      </c>
      <c r="BJ3135">
        <f t="shared" si="1736"/>
        <v>1.2034619235384223E-19</v>
      </c>
      <c r="BK3135">
        <f t="shared" si="1736"/>
        <v>1.2253985641793755E-19</v>
      </c>
      <c r="BL3135">
        <f t="shared" si="1736"/>
        <v>1.2477342812699103E-19</v>
      </c>
      <c r="BM3135">
        <f t="shared" si="1748"/>
        <v>1.270476320075244E-19</v>
      </c>
      <c r="BN3135">
        <f t="shared" si="1748"/>
        <v>1.2936320571187122E-19</v>
      </c>
      <c r="BO3135">
        <f t="shared" si="1748"/>
        <v>1.3172090025543798E-19</v>
      </c>
      <c r="BP3135">
        <f t="shared" si="1748"/>
        <v>1.3412148025825212E-19</v>
      </c>
      <c r="BQ3135">
        <f t="shared" si="1749"/>
        <v>1.3656572419085221E-19</v>
      </c>
      <c r="BR3135">
        <f t="shared" si="1749"/>
        <v>1.3905442462462587E-19</v>
      </c>
      <c r="BS3135">
        <f t="shared" si="1749"/>
        <v>1.4158838848665562E-19</v>
      </c>
      <c r="BT3135">
        <f t="shared" si="1749"/>
        <v>1.441684373191545E-19</v>
      </c>
      <c r="BU3135">
        <f t="shared" si="1752"/>
        <v>1.4679540754358902E-19</v>
      </c>
      <c r="BV3135">
        <f t="shared" si="1752"/>
        <v>1.4947015072956146E-19</v>
      </c>
      <c r="BW3135">
        <f t="shared" si="1752"/>
        <v>1.5219353386853246E-19</v>
      </c>
      <c r="BX3135">
        <f t="shared" si="1752"/>
        <v>1.5496643965248959E-19</v>
      </c>
      <c r="BY3135">
        <f t="shared" si="1754"/>
        <v>1.5778976675763042E-19</v>
      </c>
      <c r="BZ3135">
        <f t="shared" si="1753"/>
        <v>1.6066443013316321E-19</v>
      </c>
      <c r="CA3135">
        <f t="shared" si="1753"/>
        <v>1.6359136129531198E-19</v>
      </c>
      <c r="CB3135">
        <f t="shared" si="1753"/>
        <v>1.6657150862662708E-19</v>
      </c>
      <c r="CC3135">
        <f t="shared" si="1753"/>
        <v>1.6960583768067532E-19</v>
      </c>
      <c r="CD3135">
        <f t="shared" si="1753"/>
        <v>1.7269533149223797E-19</v>
      </c>
      <c r="CE3135">
        <f t="shared" ref="CE3135:CJ3198" si="1755">CD3134</f>
        <v>1.7584099089309538E-19</v>
      </c>
      <c r="CF3135">
        <f t="shared" si="1755"/>
        <v>1.7904383483349144E-19</v>
      </c>
      <c r="CG3135">
        <f t="shared" si="1740"/>
        <v>1.8230490070940594E-19</v>
      </c>
      <c r="CH3135">
        <f t="shared" si="1733"/>
        <v>1.8562524469571499E-19</v>
      </c>
      <c r="CI3135">
        <f t="shared" si="1733"/>
        <v>1.8900594208536006E-19</v>
      </c>
      <c r="CJ3135">
        <f t="shared" si="1733"/>
        <v>1.9244808763461786E-19</v>
      </c>
      <c r="CK3135">
        <f t="shared" si="1733"/>
        <v>1.9595279591461256E-19</v>
      </c>
      <c r="CL3135">
        <f t="shared" si="1733"/>
        <v>1.9952120166913397E-19</v>
      </c>
      <c r="CM3135">
        <f t="shared" si="1733"/>
        <v>2.0315446017892495E-19</v>
      </c>
      <c r="CN3135">
        <f t="shared" si="1733"/>
        <v>2.0685374763251872E-19</v>
      </c>
      <c r="CO3135">
        <f t="shared" si="1751"/>
        <v>2.1062026150375688E-19</v>
      </c>
      <c r="CP3135">
        <f t="shared" si="1720"/>
        <v>2.1445522093611908E-19</v>
      </c>
      <c r="CQ3135">
        <f t="shared" si="1717"/>
        <v>2.1835986713396287E-19</v>
      </c>
      <c r="CR3135">
        <f t="shared" si="1717"/>
        <v>2.2233546376081284E-19</v>
      </c>
      <c r="CS3135">
        <f t="shared" si="1717"/>
        <v>2.2638329734483003E-19</v>
      </c>
      <c r="CT3135">
        <f t="shared" si="1717"/>
        <v>2.3050467769158018E-19</v>
      </c>
      <c r="CU3135">
        <f t="shared" si="1738"/>
        <v>2.3470093830423365E-19</v>
      </c>
      <c r="CV3135">
        <f t="shared" si="1730"/>
        <v>2.3897343681133171E-19</v>
      </c>
      <c r="CW3135">
        <f t="shared" si="1730"/>
        <v>2.4332355540226531E-19</v>
      </c>
      <c r="CX3135">
        <f t="shared" si="1718"/>
        <v>2.4775270127058522E-19</v>
      </c>
      <c r="CY3135">
        <f t="shared" si="1718"/>
        <v>2.5226230706529711E-19</v>
      </c>
      <c r="CZ3135">
        <f t="shared" si="1718"/>
        <v>2.5685383135028972E-19</v>
      </c>
      <c r="DA3135">
        <f t="shared" si="1718"/>
        <v>2.6152875907202265E-19</v>
      </c>
      <c r="DB3135">
        <f t="shared" si="1737"/>
        <v>2.6628860203563957E-19</v>
      </c>
      <c r="DC3135">
        <f t="shared" si="1737"/>
        <v>2.7113489938967075E-19</v>
      </c>
      <c r="DD3135">
        <f t="shared" si="1737"/>
        <v>2.7606921811941763E-19</v>
      </c>
      <c r="DE3135">
        <f t="shared" si="1737"/>
        <v>2.8109315354926946E-19</v>
      </c>
      <c r="DF3135">
        <f t="shared" si="1742"/>
        <v>2.8620832985403256E-19</v>
      </c>
      <c r="DG3135">
        <f t="shared" si="1742"/>
        <v>2.914164005794635E-19</v>
      </c>
      <c r="DH3135">
        <f t="shared" si="1742"/>
        <v>2.9671904917218356E-19</v>
      </c>
      <c r="DI3135">
        <f t="shared" si="1742"/>
        <v>3.0211798951913242E-19</v>
      </c>
      <c r="DJ3135">
        <f t="shared" si="1745"/>
        <v>3.0761496649670661E-19</v>
      </c>
      <c r="DK3135" s="42">
        <f t="shared" si="1743"/>
        <v>3.1321175652980817E-19</v>
      </c>
      <c r="DL3135" s="40">
        <f t="shared" si="1723"/>
        <v>1.015090494157601E-17</v>
      </c>
    </row>
    <row r="3136" spans="13:116" x14ac:dyDescent="0.25">
      <c r="M3136" s="38"/>
      <c r="N3136" s="40">
        <f t="shared" si="1721"/>
        <v>3.5698744994046711E-18</v>
      </c>
      <c r="O3136" s="45">
        <f t="shared" si="1724"/>
        <v>62.56000000000418</v>
      </c>
      <c r="P3136">
        <f t="shared" si="1719"/>
        <v>5.1453196320343537E-20</v>
      </c>
      <c r="Q3136">
        <f t="shared" si="1725"/>
        <v>5.239260495542964E-20</v>
      </c>
      <c r="R3136">
        <f t="shared" si="1725"/>
        <v>5.3349132378669599E-20</v>
      </c>
      <c r="S3136">
        <f t="shared" si="1725"/>
        <v>5.4323089929123944E-20</v>
      </c>
      <c r="T3136">
        <f t="shared" si="1725"/>
        <v>5.5314794596522216E-20</v>
      </c>
      <c r="U3136">
        <f t="shared" si="1741"/>
        <v>5.6324569123601463E-20</v>
      </c>
      <c r="V3136">
        <f t="shared" si="1726"/>
        <v>5.7352742110289552E-20</v>
      </c>
      <c r="W3136">
        <f t="shared" si="1726"/>
        <v>5.839964811977396E-20</v>
      </c>
      <c r="X3136">
        <f t="shared" si="1726"/>
        <v>5.946562778649048E-20</v>
      </c>
      <c r="Y3136">
        <f t="shared" si="1726"/>
        <v>6.0551027926055627E-20</v>
      </c>
      <c r="Z3136">
        <f t="shared" si="1739"/>
        <v>6.1656201647191107E-20</v>
      </c>
      <c r="AA3136">
        <f t="shared" si="1727"/>
        <v>6.2781508465669501E-20</v>
      </c>
      <c r="AB3136">
        <f t="shared" si="1727"/>
        <v>6.3927314420313891E-20</v>
      </c>
      <c r="AC3136">
        <f t="shared" si="1727"/>
        <v>6.5093992191099686E-20</v>
      </c>
      <c r="AD3136">
        <f t="shared" si="1727"/>
        <v>6.6281921219385798E-20</v>
      </c>
      <c r="AE3136">
        <f t="shared" si="1728"/>
        <v>6.7491487830316721E-20</v>
      </c>
      <c r="AF3136">
        <f t="shared" si="1728"/>
        <v>6.8723085357438455E-20</v>
      </c>
      <c r="AG3136">
        <f t="shared" si="1728"/>
        <v>6.9977114269565263E-20</v>
      </c>
      <c r="AH3136">
        <f t="shared" si="1728"/>
        <v>7.1253982299933057E-20</v>
      </c>
      <c r="AI3136">
        <f t="shared" si="1734"/>
        <v>7.2554104577690225E-20</v>
      </c>
      <c r="AJ3136" s="42">
        <f t="shared" si="1731"/>
        <v>7.3877903761763462E-20</v>
      </c>
      <c r="AK3136">
        <f t="shared" si="1731"/>
        <v>7.5225810177135094E-20</v>
      </c>
      <c r="AL3136">
        <f t="shared" si="1731"/>
        <v>7.6598261953588247E-20</v>
      </c>
      <c r="AM3136">
        <f t="shared" si="1731"/>
        <v>7.7995705166953975E-20</v>
      </c>
      <c r="AN3136">
        <f t="shared" si="1732"/>
        <v>7.9418593982907895E-20</v>
      </c>
      <c r="AO3136">
        <f t="shared" si="1732"/>
        <v>8.0867390803364316E-20</v>
      </c>
      <c r="AP3136">
        <f t="shared" si="1732"/>
        <v>8.2342566415517083E-20</v>
      </c>
      <c r="AQ3136">
        <f t="shared" si="1732"/>
        <v>8.3844600143562124E-20</v>
      </c>
      <c r="AR3136">
        <f t="shared" si="1732"/>
        <v>8.5373980003169223E-20</v>
      </c>
      <c r="AS3136">
        <f t="shared" si="1732"/>
        <v>8.6931202858736311E-20</v>
      </c>
      <c r="AT3136">
        <f t="shared" si="1747"/>
        <v>8.8516774583483709E-20</v>
      </c>
      <c r="AU3136">
        <f t="shared" si="1729"/>
        <v>9.0131210222438487E-20</v>
      </c>
      <c r="AV3136">
        <f t="shared" si="1729"/>
        <v>9.1775034158362347E-20</v>
      </c>
      <c r="AW3136">
        <f t="shared" si="1729"/>
        <v>9.3448780280670048E-20</v>
      </c>
      <c r="AX3136">
        <f t="shared" si="1729"/>
        <v>9.5152992157401977E-20</v>
      </c>
      <c r="AY3136">
        <f t="shared" si="1729"/>
        <v>9.6888223210298558E-20</v>
      </c>
      <c r="AZ3136">
        <f t="shared" si="1729"/>
        <v>9.8655036893028892E-20</v>
      </c>
      <c r="BA3136">
        <f t="shared" si="1744"/>
        <v>1.0045400687264459E-19</v>
      </c>
      <c r="BB3136">
        <f t="shared" si="1735"/>
        <v>1.0228571721430625E-19</v>
      </c>
      <c r="BC3136">
        <f t="shared" si="1735"/>
        <v>1.0415076256933353E-19</v>
      </c>
      <c r="BD3136">
        <f t="shared" si="1735"/>
        <v>1.0604974836666089E-19</v>
      </c>
      <c r="BE3136">
        <f t="shared" si="1735"/>
        <v>1.0798329100774414E-19</v>
      </c>
      <c r="BF3136">
        <f t="shared" si="1750"/>
        <v>1.099520180649785E-19</v>
      </c>
      <c r="BG3136">
        <f t="shared" si="1746"/>
        <v>1.1195656848370187E-19</v>
      </c>
      <c r="BH3136">
        <f t="shared" si="1746"/>
        <v>1.1399759278784197E-19</v>
      </c>
      <c r="BI3136">
        <f t="shared" si="1736"/>
        <v>1.160757532892709E-19</v>
      </c>
      <c r="BJ3136">
        <f t="shared" si="1736"/>
        <v>1.1819172430093553E-19</v>
      </c>
      <c r="BK3136">
        <f t="shared" si="1736"/>
        <v>1.2034619235384223E-19</v>
      </c>
      <c r="BL3136">
        <f t="shared" si="1736"/>
        <v>1.2253985641793755E-19</v>
      </c>
      <c r="BM3136">
        <f t="shared" si="1748"/>
        <v>1.2477342812699103E-19</v>
      </c>
      <c r="BN3136">
        <f t="shared" si="1748"/>
        <v>1.270476320075244E-19</v>
      </c>
      <c r="BO3136">
        <f t="shared" si="1748"/>
        <v>1.2936320571187122E-19</v>
      </c>
      <c r="BP3136">
        <f t="shared" si="1748"/>
        <v>1.3172090025543798E-19</v>
      </c>
      <c r="BQ3136">
        <f t="shared" si="1749"/>
        <v>1.3412148025825212E-19</v>
      </c>
      <c r="BR3136">
        <f t="shared" si="1749"/>
        <v>1.3656572419085221E-19</v>
      </c>
      <c r="BS3136">
        <f t="shared" si="1749"/>
        <v>1.3905442462462587E-19</v>
      </c>
      <c r="BT3136">
        <f t="shared" si="1749"/>
        <v>1.4158838848665562E-19</v>
      </c>
      <c r="BU3136">
        <f t="shared" si="1752"/>
        <v>1.441684373191545E-19</v>
      </c>
      <c r="BV3136">
        <f t="shared" si="1752"/>
        <v>1.4679540754358902E-19</v>
      </c>
      <c r="BW3136">
        <f t="shared" si="1752"/>
        <v>1.4947015072956146E-19</v>
      </c>
      <c r="BX3136">
        <f t="shared" si="1752"/>
        <v>1.5219353386853246E-19</v>
      </c>
      <c r="BY3136">
        <f t="shared" si="1754"/>
        <v>1.5496643965248959E-19</v>
      </c>
      <c r="BZ3136">
        <f t="shared" si="1753"/>
        <v>1.5778976675763042E-19</v>
      </c>
      <c r="CA3136">
        <f t="shared" si="1753"/>
        <v>1.6066443013316321E-19</v>
      </c>
      <c r="CB3136">
        <f t="shared" si="1753"/>
        <v>1.6359136129531198E-19</v>
      </c>
      <c r="CC3136">
        <f t="shared" si="1753"/>
        <v>1.6657150862662708E-19</v>
      </c>
      <c r="CD3136">
        <f t="shared" si="1753"/>
        <v>1.6960583768067532E-19</v>
      </c>
      <c r="CE3136">
        <f t="shared" si="1755"/>
        <v>1.7269533149223797E-19</v>
      </c>
      <c r="CF3136">
        <f t="shared" si="1755"/>
        <v>1.7584099089309538E-19</v>
      </c>
      <c r="CG3136">
        <f t="shared" si="1740"/>
        <v>1.7904383483349144E-19</v>
      </c>
      <c r="CH3136">
        <f t="shared" si="1733"/>
        <v>1.8230490070940594E-19</v>
      </c>
      <c r="CI3136">
        <f t="shared" si="1733"/>
        <v>1.8562524469571499E-19</v>
      </c>
      <c r="CJ3136">
        <f t="shared" si="1733"/>
        <v>1.8900594208536006E-19</v>
      </c>
      <c r="CK3136">
        <f t="shared" si="1733"/>
        <v>1.9244808763461786E-19</v>
      </c>
      <c r="CL3136">
        <f t="shared" si="1733"/>
        <v>1.9595279591461256E-19</v>
      </c>
      <c r="CM3136">
        <f t="shared" si="1733"/>
        <v>1.9952120166913397E-19</v>
      </c>
      <c r="CN3136">
        <f t="shared" si="1733"/>
        <v>2.0315446017892495E-19</v>
      </c>
      <c r="CO3136">
        <f t="shared" si="1751"/>
        <v>2.0685374763251872E-19</v>
      </c>
      <c r="CP3136">
        <f t="shared" si="1720"/>
        <v>2.1062026150375688E-19</v>
      </c>
      <c r="CQ3136">
        <f t="shared" si="1717"/>
        <v>2.1445522093611908E-19</v>
      </c>
      <c r="CR3136">
        <f t="shared" si="1717"/>
        <v>2.1835986713396287E-19</v>
      </c>
      <c r="CS3136">
        <f t="shared" si="1717"/>
        <v>2.2233546376081284E-19</v>
      </c>
      <c r="CT3136">
        <f t="shared" si="1717"/>
        <v>2.2638329734483003E-19</v>
      </c>
      <c r="CU3136">
        <f t="shared" si="1738"/>
        <v>2.3050467769158018E-19</v>
      </c>
      <c r="CV3136">
        <f t="shared" si="1730"/>
        <v>2.3470093830423365E-19</v>
      </c>
      <c r="CW3136">
        <f t="shared" si="1730"/>
        <v>2.3897343681133171E-19</v>
      </c>
      <c r="CX3136">
        <f t="shared" si="1718"/>
        <v>2.4332355540226531E-19</v>
      </c>
      <c r="CY3136">
        <f t="shared" si="1718"/>
        <v>2.4775270127058522E-19</v>
      </c>
      <c r="CZ3136">
        <f t="shared" si="1718"/>
        <v>2.5226230706529711E-19</v>
      </c>
      <c r="DA3136">
        <f t="shared" si="1718"/>
        <v>2.5685383135028972E-19</v>
      </c>
      <c r="DB3136">
        <f t="shared" si="1737"/>
        <v>2.6152875907202265E-19</v>
      </c>
      <c r="DC3136">
        <f t="shared" si="1737"/>
        <v>2.6628860203563957E-19</v>
      </c>
      <c r="DD3136">
        <f t="shared" si="1737"/>
        <v>2.7113489938967075E-19</v>
      </c>
      <c r="DE3136">
        <f t="shared" si="1737"/>
        <v>2.7606921811941763E-19</v>
      </c>
      <c r="DF3136">
        <f t="shared" si="1742"/>
        <v>2.8109315354926946E-19</v>
      </c>
      <c r="DG3136">
        <f t="shared" si="1742"/>
        <v>2.8620832985403256E-19</v>
      </c>
      <c r="DH3136">
        <f t="shared" si="1742"/>
        <v>2.914164005794635E-19</v>
      </c>
      <c r="DI3136">
        <f t="shared" si="1742"/>
        <v>2.9671904917218356E-19</v>
      </c>
      <c r="DJ3136">
        <f t="shared" si="1745"/>
        <v>3.0211798951913242E-19</v>
      </c>
      <c r="DK3136" s="42">
        <f t="shared" si="1743"/>
        <v>3.0761496649670661E-19</v>
      </c>
      <c r="DL3136" s="40">
        <f t="shared" si="1723"/>
        <v>9.9692942203926511E-18</v>
      </c>
    </row>
    <row r="3137" spans="13:116" x14ac:dyDescent="0.25">
      <c r="M3137" s="38"/>
      <c r="N3137" s="40">
        <f t="shared" si="1721"/>
        <v>3.505863886474698E-18</v>
      </c>
      <c r="O3137" s="45">
        <f t="shared" si="1724"/>
        <v>62.580000000004183</v>
      </c>
      <c r="P3137">
        <f t="shared" si="1719"/>
        <v>5.0530600684496761E-20</v>
      </c>
      <c r="Q3137">
        <f t="shared" si="1725"/>
        <v>5.1453196320343537E-20</v>
      </c>
      <c r="R3137">
        <f t="shared" si="1725"/>
        <v>5.239260495542964E-20</v>
      </c>
      <c r="S3137">
        <f t="shared" si="1725"/>
        <v>5.3349132378669599E-20</v>
      </c>
      <c r="T3137">
        <f t="shared" si="1725"/>
        <v>5.4323089929123944E-20</v>
      </c>
      <c r="U3137">
        <f t="shared" si="1741"/>
        <v>5.5314794596522216E-20</v>
      </c>
      <c r="V3137">
        <f t="shared" si="1726"/>
        <v>5.6324569123601463E-20</v>
      </c>
      <c r="W3137">
        <f t="shared" si="1726"/>
        <v>5.7352742110289552E-20</v>
      </c>
      <c r="X3137">
        <f t="shared" si="1726"/>
        <v>5.839964811977396E-20</v>
      </c>
      <c r="Y3137">
        <f t="shared" si="1726"/>
        <v>5.946562778649048E-20</v>
      </c>
      <c r="Z3137">
        <f t="shared" si="1739"/>
        <v>6.0551027926055627E-20</v>
      </c>
      <c r="AA3137">
        <f t="shared" si="1727"/>
        <v>6.1656201647191107E-20</v>
      </c>
      <c r="AB3137">
        <f t="shared" si="1727"/>
        <v>6.2781508465669501E-20</v>
      </c>
      <c r="AC3137">
        <f t="shared" si="1727"/>
        <v>6.3927314420313891E-20</v>
      </c>
      <c r="AD3137">
        <f t="shared" si="1727"/>
        <v>6.5093992191099686E-20</v>
      </c>
      <c r="AE3137">
        <f t="shared" si="1728"/>
        <v>6.6281921219385798E-20</v>
      </c>
      <c r="AF3137">
        <f t="shared" si="1728"/>
        <v>6.7491487830316721E-20</v>
      </c>
      <c r="AG3137">
        <f t="shared" si="1728"/>
        <v>6.8723085357438455E-20</v>
      </c>
      <c r="AH3137">
        <f t="shared" si="1728"/>
        <v>6.9977114269565263E-20</v>
      </c>
      <c r="AI3137">
        <f t="shared" si="1734"/>
        <v>7.1253982299933057E-20</v>
      </c>
      <c r="AJ3137" s="42">
        <f t="shared" si="1731"/>
        <v>7.2554104577690225E-20</v>
      </c>
      <c r="AK3137">
        <f t="shared" si="1731"/>
        <v>7.3877903761763462E-20</v>
      </c>
      <c r="AL3137">
        <f t="shared" si="1731"/>
        <v>7.5225810177135094E-20</v>
      </c>
      <c r="AM3137">
        <f t="shared" si="1731"/>
        <v>7.6598261953588247E-20</v>
      </c>
      <c r="AN3137">
        <f t="shared" si="1732"/>
        <v>7.7995705166953975E-20</v>
      </c>
      <c r="AO3137">
        <f t="shared" si="1732"/>
        <v>7.9418593982907895E-20</v>
      </c>
      <c r="AP3137">
        <f t="shared" si="1732"/>
        <v>8.0867390803364316E-20</v>
      </c>
      <c r="AQ3137">
        <f t="shared" si="1732"/>
        <v>8.2342566415517083E-20</v>
      </c>
      <c r="AR3137">
        <f t="shared" si="1732"/>
        <v>8.3844600143562124E-20</v>
      </c>
      <c r="AS3137">
        <f t="shared" si="1732"/>
        <v>8.5373980003169223E-20</v>
      </c>
      <c r="AT3137">
        <f t="shared" si="1747"/>
        <v>8.6931202858736311E-20</v>
      </c>
      <c r="AU3137">
        <f t="shared" si="1729"/>
        <v>8.8516774583483709E-20</v>
      </c>
      <c r="AV3137">
        <f t="shared" si="1729"/>
        <v>9.0131210222438487E-20</v>
      </c>
      <c r="AW3137">
        <f t="shared" si="1729"/>
        <v>9.1775034158362347E-20</v>
      </c>
      <c r="AX3137">
        <f t="shared" si="1729"/>
        <v>9.3448780280670048E-20</v>
      </c>
      <c r="AY3137">
        <f t="shared" si="1729"/>
        <v>9.5152992157401977E-20</v>
      </c>
      <c r="AZ3137">
        <f t="shared" si="1729"/>
        <v>9.6888223210298558E-20</v>
      </c>
      <c r="BA3137">
        <f t="shared" si="1744"/>
        <v>9.8655036893028892E-20</v>
      </c>
      <c r="BB3137">
        <f t="shared" si="1735"/>
        <v>1.0045400687264459E-19</v>
      </c>
      <c r="BC3137">
        <f t="shared" si="1735"/>
        <v>1.0228571721430625E-19</v>
      </c>
      <c r="BD3137">
        <f t="shared" si="1735"/>
        <v>1.0415076256933353E-19</v>
      </c>
      <c r="BE3137">
        <f t="shared" si="1735"/>
        <v>1.0604974836666089E-19</v>
      </c>
      <c r="BF3137">
        <f t="shared" si="1750"/>
        <v>1.0798329100774414E-19</v>
      </c>
      <c r="BG3137">
        <f t="shared" si="1746"/>
        <v>1.099520180649785E-19</v>
      </c>
      <c r="BH3137">
        <f t="shared" si="1746"/>
        <v>1.1195656848370187E-19</v>
      </c>
      <c r="BI3137">
        <f t="shared" si="1736"/>
        <v>1.1399759278784197E-19</v>
      </c>
      <c r="BJ3137">
        <f t="shared" si="1736"/>
        <v>1.160757532892709E-19</v>
      </c>
      <c r="BK3137">
        <f t="shared" si="1736"/>
        <v>1.1819172430093553E-19</v>
      </c>
      <c r="BL3137">
        <f t="shared" si="1736"/>
        <v>1.2034619235384223E-19</v>
      </c>
      <c r="BM3137">
        <f t="shared" si="1748"/>
        <v>1.2253985641793755E-19</v>
      </c>
      <c r="BN3137">
        <f t="shared" si="1748"/>
        <v>1.2477342812699103E-19</v>
      </c>
      <c r="BO3137">
        <f t="shared" si="1748"/>
        <v>1.270476320075244E-19</v>
      </c>
      <c r="BP3137">
        <f t="shared" si="1748"/>
        <v>1.2936320571187122E-19</v>
      </c>
      <c r="BQ3137">
        <f t="shared" si="1749"/>
        <v>1.3172090025543798E-19</v>
      </c>
      <c r="BR3137">
        <f t="shared" si="1749"/>
        <v>1.3412148025825212E-19</v>
      </c>
      <c r="BS3137">
        <f t="shared" si="1749"/>
        <v>1.3656572419085221E-19</v>
      </c>
      <c r="BT3137">
        <f t="shared" si="1749"/>
        <v>1.3905442462462587E-19</v>
      </c>
      <c r="BU3137">
        <f t="shared" si="1752"/>
        <v>1.4158838848665562E-19</v>
      </c>
      <c r="BV3137">
        <f t="shared" si="1752"/>
        <v>1.441684373191545E-19</v>
      </c>
      <c r="BW3137">
        <f t="shared" si="1752"/>
        <v>1.4679540754358902E-19</v>
      </c>
      <c r="BX3137">
        <f t="shared" si="1752"/>
        <v>1.4947015072956146E-19</v>
      </c>
      <c r="BY3137">
        <f t="shared" si="1754"/>
        <v>1.5219353386853246E-19</v>
      </c>
      <c r="BZ3137">
        <f t="shared" si="1753"/>
        <v>1.5496643965248959E-19</v>
      </c>
      <c r="CA3137">
        <f t="shared" si="1753"/>
        <v>1.5778976675763042E-19</v>
      </c>
      <c r="CB3137">
        <f t="shared" si="1753"/>
        <v>1.6066443013316321E-19</v>
      </c>
      <c r="CC3137">
        <f t="shared" si="1753"/>
        <v>1.6359136129531198E-19</v>
      </c>
      <c r="CD3137">
        <f t="shared" si="1753"/>
        <v>1.6657150862662708E-19</v>
      </c>
      <c r="CE3137">
        <f t="shared" si="1755"/>
        <v>1.6960583768067532E-19</v>
      </c>
      <c r="CF3137">
        <f t="shared" si="1755"/>
        <v>1.7269533149223797E-19</v>
      </c>
      <c r="CG3137">
        <f t="shared" si="1740"/>
        <v>1.7584099089309538E-19</v>
      </c>
      <c r="CH3137">
        <f t="shared" si="1733"/>
        <v>1.7904383483349144E-19</v>
      </c>
      <c r="CI3137">
        <f t="shared" si="1733"/>
        <v>1.8230490070940594E-19</v>
      </c>
      <c r="CJ3137">
        <f t="shared" si="1733"/>
        <v>1.8562524469571499E-19</v>
      </c>
      <c r="CK3137">
        <f t="shared" si="1733"/>
        <v>1.8900594208536006E-19</v>
      </c>
      <c r="CL3137">
        <f t="shared" si="1733"/>
        <v>1.9244808763461786E-19</v>
      </c>
      <c r="CM3137">
        <f t="shared" si="1733"/>
        <v>1.9595279591461256E-19</v>
      </c>
      <c r="CN3137">
        <f t="shared" ref="CN3137:CS3200" si="1756">CM3136</f>
        <v>1.9952120166913397E-19</v>
      </c>
      <c r="CO3137">
        <f t="shared" si="1751"/>
        <v>2.0315446017892495E-19</v>
      </c>
      <c r="CP3137">
        <f t="shared" si="1720"/>
        <v>2.0685374763251872E-19</v>
      </c>
      <c r="CQ3137">
        <f t="shared" si="1720"/>
        <v>2.1062026150375688E-19</v>
      </c>
      <c r="CR3137">
        <f t="shared" si="1720"/>
        <v>2.1445522093611908E-19</v>
      </c>
      <c r="CS3137">
        <f t="shared" si="1720"/>
        <v>2.1835986713396287E-19</v>
      </c>
      <c r="CT3137">
        <f t="shared" si="1720"/>
        <v>2.2233546376081284E-19</v>
      </c>
      <c r="CU3137">
        <f t="shared" si="1738"/>
        <v>2.2638329734483003E-19</v>
      </c>
      <c r="CV3137">
        <f t="shared" si="1730"/>
        <v>2.3050467769158018E-19</v>
      </c>
      <c r="CW3137">
        <f t="shared" si="1730"/>
        <v>2.3470093830423365E-19</v>
      </c>
      <c r="CX3137">
        <f t="shared" si="1718"/>
        <v>2.3897343681133171E-19</v>
      </c>
      <c r="CY3137">
        <f t="shared" si="1718"/>
        <v>2.4332355540226531E-19</v>
      </c>
      <c r="CZ3137">
        <f t="shared" si="1718"/>
        <v>2.4775270127058522E-19</v>
      </c>
      <c r="DA3137">
        <f t="shared" si="1718"/>
        <v>2.5226230706529711E-19</v>
      </c>
      <c r="DB3137">
        <f t="shared" si="1737"/>
        <v>2.5685383135028972E-19</v>
      </c>
      <c r="DC3137">
        <f t="shared" si="1737"/>
        <v>2.6152875907202265E-19</v>
      </c>
      <c r="DD3137">
        <f t="shared" si="1737"/>
        <v>2.6628860203563957E-19</v>
      </c>
      <c r="DE3137">
        <f t="shared" si="1737"/>
        <v>2.7113489938967075E-19</v>
      </c>
      <c r="DF3137">
        <f t="shared" si="1742"/>
        <v>2.7606921811941763E-19</v>
      </c>
      <c r="DG3137">
        <f t="shared" si="1742"/>
        <v>2.8109315354926946E-19</v>
      </c>
      <c r="DH3137">
        <f t="shared" si="1742"/>
        <v>2.8620832985403256E-19</v>
      </c>
      <c r="DI3137">
        <f t="shared" si="1742"/>
        <v>2.914164005794635E-19</v>
      </c>
      <c r="DJ3137">
        <f t="shared" si="1745"/>
        <v>2.9671904917218356E-19</v>
      </c>
      <c r="DK3137" s="42">
        <f t="shared" si="1743"/>
        <v>3.0211798951913242E-19</v>
      </c>
      <c r="DL3137" s="40">
        <f t="shared" si="1723"/>
        <v>9.7909265022834128E-18</v>
      </c>
    </row>
    <row r="3138" spans="13:116" x14ac:dyDescent="0.25">
      <c r="M3138" s="38"/>
      <c r="N3138" s="40">
        <f t="shared" si="1721"/>
        <v>3.4429989386204384E-18</v>
      </c>
      <c r="O3138" s="45">
        <f t="shared" si="1724"/>
        <v>62.600000000004187</v>
      </c>
      <c r="P3138">
        <f t="shared" si="1719"/>
        <v>4.9624517710388632E-20</v>
      </c>
      <c r="Q3138">
        <f t="shared" si="1725"/>
        <v>5.0530600684496761E-20</v>
      </c>
      <c r="R3138">
        <f t="shared" si="1725"/>
        <v>5.1453196320343537E-20</v>
      </c>
      <c r="S3138">
        <f t="shared" si="1725"/>
        <v>5.239260495542964E-20</v>
      </c>
      <c r="T3138">
        <f t="shared" si="1725"/>
        <v>5.3349132378669599E-20</v>
      </c>
      <c r="U3138">
        <f t="shared" si="1741"/>
        <v>5.4323089929123944E-20</v>
      </c>
      <c r="V3138">
        <f t="shared" si="1726"/>
        <v>5.5314794596522216E-20</v>
      </c>
      <c r="W3138">
        <f t="shared" si="1726"/>
        <v>5.6324569123601463E-20</v>
      </c>
      <c r="X3138">
        <f t="shared" si="1726"/>
        <v>5.7352742110289552E-20</v>
      </c>
      <c r="Y3138">
        <f t="shared" si="1726"/>
        <v>5.839964811977396E-20</v>
      </c>
      <c r="Z3138">
        <f t="shared" si="1739"/>
        <v>5.946562778649048E-20</v>
      </c>
      <c r="AA3138">
        <f t="shared" si="1727"/>
        <v>6.0551027926055627E-20</v>
      </c>
      <c r="AB3138">
        <f t="shared" si="1727"/>
        <v>6.1656201647191107E-20</v>
      </c>
      <c r="AC3138">
        <f t="shared" si="1727"/>
        <v>6.2781508465669501E-20</v>
      </c>
      <c r="AD3138">
        <f t="shared" si="1727"/>
        <v>6.3927314420313891E-20</v>
      </c>
      <c r="AE3138">
        <f t="shared" si="1728"/>
        <v>6.5093992191099686E-20</v>
      </c>
      <c r="AF3138">
        <f t="shared" si="1728"/>
        <v>6.6281921219385798E-20</v>
      </c>
      <c r="AG3138">
        <f t="shared" si="1728"/>
        <v>6.7491487830316721E-20</v>
      </c>
      <c r="AH3138">
        <f t="shared" si="1728"/>
        <v>6.8723085357438455E-20</v>
      </c>
      <c r="AI3138">
        <f t="shared" si="1734"/>
        <v>6.9977114269565263E-20</v>
      </c>
      <c r="AJ3138" s="42">
        <f t="shared" si="1731"/>
        <v>7.1253982299933057E-20</v>
      </c>
      <c r="AK3138">
        <f t="shared" si="1731"/>
        <v>7.2554104577690225E-20</v>
      </c>
      <c r="AL3138">
        <f t="shared" si="1731"/>
        <v>7.3877903761763462E-20</v>
      </c>
      <c r="AM3138">
        <f t="shared" si="1731"/>
        <v>7.5225810177135094E-20</v>
      </c>
      <c r="AN3138">
        <f t="shared" si="1732"/>
        <v>7.6598261953588247E-20</v>
      </c>
      <c r="AO3138">
        <f t="shared" si="1732"/>
        <v>7.7995705166953975E-20</v>
      </c>
      <c r="AP3138">
        <f t="shared" si="1732"/>
        <v>7.9418593982907895E-20</v>
      </c>
      <c r="AQ3138">
        <f t="shared" si="1732"/>
        <v>8.0867390803364316E-20</v>
      </c>
      <c r="AR3138">
        <f t="shared" si="1732"/>
        <v>8.2342566415517083E-20</v>
      </c>
      <c r="AS3138">
        <f t="shared" si="1732"/>
        <v>8.3844600143562124E-20</v>
      </c>
      <c r="AT3138">
        <f t="shared" si="1747"/>
        <v>8.5373980003169223E-20</v>
      </c>
      <c r="AU3138">
        <f t="shared" si="1729"/>
        <v>8.6931202858736311E-20</v>
      </c>
      <c r="AV3138">
        <f t="shared" si="1729"/>
        <v>8.8516774583483709E-20</v>
      </c>
      <c r="AW3138">
        <f t="shared" si="1729"/>
        <v>9.0131210222438487E-20</v>
      </c>
      <c r="AX3138">
        <f t="shared" si="1729"/>
        <v>9.1775034158362347E-20</v>
      </c>
      <c r="AY3138">
        <f t="shared" si="1729"/>
        <v>9.3448780280670048E-20</v>
      </c>
      <c r="AZ3138">
        <f t="shared" si="1729"/>
        <v>9.5152992157401977E-20</v>
      </c>
      <c r="BA3138">
        <f t="shared" si="1744"/>
        <v>9.6888223210298558E-20</v>
      </c>
      <c r="BB3138">
        <f t="shared" si="1735"/>
        <v>9.8655036893028892E-20</v>
      </c>
      <c r="BC3138">
        <f t="shared" si="1735"/>
        <v>1.0045400687264459E-19</v>
      </c>
      <c r="BD3138">
        <f t="shared" si="1735"/>
        <v>1.0228571721430625E-19</v>
      </c>
      <c r="BE3138">
        <f t="shared" si="1735"/>
        <v>1.0415076256933353E-19</v>
      </c>
      <c r="BF3138">
        <f t="shared" si="1750"/>
        <v>1.0604974836666089E-19</v>
      </c>
      <c r="BG3138">
        <f t="shared" si="1746"/>
        <v>1.0798329100774414E-19</v>
      </c>
      <c r="BH3138">
        <f t="shared" si="1746"/>
        <v>1.099520180649785E-19</v>
      </c>
      <c r="BI3138">
        <f t="shared" si="1736"/>
        <v>1.1195656848370187E-19</v>
      </c>
      <c r="BJ3138">
        <f t="shared" si="1736"/>
        <v>1.1399759278784197E-19</v>
      </c>
      <c r="BK3138">
        <f t="shared" si="1736"/>
        <v>1.160757532892709E-19</v>
      </c>
      <c r="BL3138">
        <f t="shared" si="1736"/>
        <v>1.1819172430093553E-19</v>
      </c>
      <c r="BM3138">
        <f t="shared" si="1748"/>
        <v>1.2034619235384223E-19</v>
      </c>
      <c r="BN3138">
        <f t="shared" si="1748"/>
        <v>1.2253985641793755E-19</v>
      </c>
      <c r="BO3138">
        <f t="shared" si="1748"/>
        <v>1.2477342812699103E-19</v>
      </c>
      <c r="BP3138">
        <f t="shared" si="1748"/>
        <v>1.270476320075244E-19</v>
      </c>
      <c r="BQ3138">
        <f t="shared" si="1749"/>
        <v>1.2936320571187122E-19</v>
      </c>
      <c r="BR3138">
        <f t="shared" si="1749"/>
        <v>1.3172090025543798E-19</v>
      </c>
      <c r="BS3138">
        <f t="shared" si="1749"/>
        <v>1.3412148025825212E-19</v>
      </c>
      <c r="BT3138">
        <f t="shared" si="1749"/>
        <v>1.3656572419085221E-19</v>
      </c>
      <c r="BU3138">
        <f t="shared" si="1752"/>
        <v>1.3905442462462587E-19</v>
      </c>
      <c r="BV3138">
        <f t="shared" si="1752"/>
        <v>1.4158838848665562E-19</v>
      </c>
      <c r="BW3138">
        <f t="shared" si="1752"/>
        <v>1.441684373191545E-19</v>
      </c>
      <c r="BX3138">
        <f t="shared" si="1752"/>
        <v>1.4679540754358902E-19</v>
      </c>
      <c r="BY3138">
        <f t="shared" si="1754"/>
        <v>1.4947015072956146E-19</v>
      </c>
      <c r="BZ3138">
        <f t="shared" si="1753"/>
        <v>1.5219353386853246E-19</v>
      </c>
      <c r="CA3138">
        <f t="shared" si="1753"/>
        <v>1.5496643965248959E-19</v>
      </c>
      <c r="CB3138">
        <f t="shared" si="1753"/>
        <v>1.5778976675763042E-19</v>
      </c>
      <c r="CC3138">
        <f t="shared" si="1753"/>
        <v>1.6066443013316321E-19</v>
      </c>
      <c r="CD3138">
        <f t="shared" si="1753"/>
        <v>1.6359136129531198E-19</v>
      </c>
      <c r="CE3138">
        <f t="shared" si="1755"/>
        <v>1.6657150862662708E-19</v>
      </c>
      <c r="CF3138">
        <f t="shared" si="1755"/>
        <v>1.6960583768067532E-19</v>
      </c>
      <c r="CG3138">
        <f t="shared" si="1740"/>
        <v>1.7269533149223797E-19</v>
      </c>
      <c r="CH3138">
        <f t="shared" si="1733"/>
        <v>1.7584099089309538E-19</v>
      </c>
      <c r="CI3138">
        <f t="shared" si="1733"/>
        <v>1.7904383483349144E-19</v>
      </c>
      <c r="CJ3138">
        <f t="shared" si="1733"/>
        <v>1.8230490070940594E-19</v>
      </c>
      <c r="CK3138">
        <f t="shared" si="1733"/>
        <v>1.8562524469571499E-19</v>
      </c>
      <c r="CL3138">
        <f t="shared" si="1733"/>
        <v>1.8900594208536006E-19</v>
      </c>
      <c r="CM3138">
        <f t="shared" si="1733"/>
        <v>1.9244808763461786E-19</v>
      </c>
      <c r="CN3138">
        <f t="shared" si="1756"/>
        <v>1.9595279591461256E-19</v>
      </c>
      <c r="CO3138">
        <f t="shared" si="1751"/>
        <v>1.9952120166913397E-19</v>
      </c>
      <c r="CP3138">
        <f t="shared" si="1720"/>
        <v>2.0315446017892495E-19</v>
      </c>
      <c r="CQ3138">
        <f t="shared" si="1720"/>
        <v>2.0685374763251872E-19</v>
      </c>
      <c r="CR3138">
        <f t="shared" si="1720"/>
        <v>2.1062026150375688E-19</v>
      </c>
      <c r="CS3138">
        <f t="shared" si="1720"/>
        <v>2.1445522093611908E-19</v>
      </c>
      <c r="CT3138">
        <f t="shared" si="1720"/>
        <v>2.1835986713396287E-19</v>
      </c>
      <c r="CU3138">
        <f t="shared" si="1738"/>
        <v>2.2233546376081284E-19</v>
      </c>
      <c r="CV3138">
        <f t="shared" si="1730"/>
        <v>2.2638329734483003E-19</v>
      </c>
      <c r="CW3138">
        <f t="shared" si="1730"/>
        <v>2.3050467769158018E-19</v>
      </c>
      <c r="CX3138">
        <f t="shared" si="1730"/>
        <v>2.3470093830423365E-19</v>
      </c>
      <c r="CY3138">
        <f t="shared" si="1730"/>
        <v>2.3897343681133171E-19</v>
      </c>
      <c r="CZ3138">
        <f t="shared" si="1730"/>
        <v>2.4332355540226531E-19</v>
      </c>
      <c r="DA3138">
        <f t="shared" si="1730"/>
        <v>2.4775270127058522E-19</v>
      </c>
      <c r="DB3138">
        <f t="shared" si="1737"/>
        <v>2.5226230706529711E-19</v>
      </c>
      <c r="DC3138">
        <f t="shared" si="1737"/>
        <v>2.5685383135028972E-19</v>
      </c>
      <c r="DD3138">
        <f t="shared" si="1737"/>
        <v>2.6152875907202265E-19</v>
      </c>
      <c r="DE3138">
        <f t="shared" si="1737"/>
        <v>2.6628860203563957E-19</v>
      </c>
      <c r="DF3138">
        <f t="shared" si="1742"/>
        <v>2.7113489938967075E-19</v>
      </c>
      <c r="DG3138">
        <f t="shared" si="1742"/>
        <v>2.7606921811941763E-19</v>
      </c>
      <c r="DH3138">
        <f t="shared" si="1742"/>
        <v>2.8109315354926946E-19</v>
      </c>
      <c r="DI3138">
        <f t="shared" si="1742"/>
        <v>2.8620832985403256E-19</v>
      </c>
      <c r="DJ3138">
        <f t="shared" si="1745"/>
        <v>2.914164005794635E-19</v>
      </c>
      <c r="DK3138" s="42">
        <f t="shared" si="1743"/>
        <v>2.9671904917218356E-19</v>
      </c>
      <c r="DL3138" s="40">
        <f t="shared" si="1723"/>
        <v>9.6157439925974576E-18</v>
      </c>
    </row>
    <row r="3139" spans="13:116" x14ac:dyDescent="0.25">
      <c r="M3139" s="38"/>
      <c r="N3139" s="40">
        <f t="shared" si="1721"/>
        <v>3.3812591896196886E-18</v>
      </c>
      <c r="O3139" s="45">
        <f t="shared" si="1724"/>
        <v>62.62000000000419</v>
      </c>
      <c r="P3139">
        <f t="shared" si="1719"/>
        <v>4.8734652414946429E-20</v>
      </c>
      <c r="Q3139">
        <f t="shared" si="1725"/>
        <v>4.9624517710388632E-20</v>
      </c>
      <c r="R3139">
        <f t="shared" si="1725"/>
        <v>5.0530600684496761E-20</v>
      </c>
      <c r="S3139">
        <f t="shared" si="1725"/>
        <v>5.1453196320343537E-20</v>
      </c>
      <c r="T3139">
        <f t="shared" si="1725"/>
        <v>5.239260495542964E-20</v>
      </c>
      <c r="U3139">
        <f t="shared" si="1741"/>
        <v>5.3349132378669599E-20</v>
      </c>
      <c r="V3139">
        <f t="shared" si="1726"/>
        <v>5.4323089929123944E-20</v>
      </c>
      <c r="W3139">
        <f t="shared" si="1726"/>
        <v>5.5314794596522216E-20</v>
      </c>
      <c r="X3139">
        <f t="shared" si="1726"/>
        <v>5.6324569123601463E-20</v>
      </c>
      <c r="Y3139">
        <f t="shared" si="1726"/>
        <v>5.7352742110289552E-20</v>
      </c>
      <c r="Z3139">
        <f t="shared" si="1739"/>
        <v>5.839964811977396E-20</v>
      </c>
      <c r="AA3139">
        <f t="shared" si="1727"/>
        <v>5.946562778649048E-20</v>
      </c>
      <c r="AB3139">
        <f t="shared" si="1727"/>
        <v>6.0551027926055627E-20</v>
      </c>
      <c r="AC3139">
        <f t="shared" si="1727"/>
        <v>6.1656201647191107E-20</v>
      </c>
      <c r="AD3139">
        <f t="shared" si="1727"/>
        <v>6.2781508465669501E-20</v>
      </c>
      <c r="AE3139">
        <f t="shared" si="1728"/>
        <v>6.3927314420313891E-20</v>
      </c>
      <c r="AF3139">
        <f t="shared" si="1728"/>
        <v>6.5093992191099686E-20</v>
      </c>
      <c r="AG3139">
        <f t="shared" si="1728"/>
        <v>6.6281921219385798E-20</v>
      </c>
      <c r="AH3139">
        <f t="shared" si="1728"/>
        <v>6.7491487830316721E-20</v>
      </c>
      <c r="AI3139">
        <f t="shared" si="1734"/>
        <v>6.8723085357438455E-20</v>
      </c>
      <c r="AJ3139" s="42">
        <f t="shared" si="1731"/>
        <v>6.9977114269565263E-20</v>
      </c>
      <c r="AK3139">
        <f t="shared" si="1731"/>
        <v>7.1253982299933057E-20</v>
      </c>
      <c r="AL3139">
        <f t="shared" si="1731"/>
        <v>7.2554104577690225E-20</v>
      </c>
      <c r="AM3139">
        <f t="shared" si="1731"/>
        <v>7.3877903761763462E-20</v>
      </c>
      <c r="AN3139">
        <f t="shared" si="1732"/>
        <v>7.5225810177135094E-20</v>
      </c>
      <c r="AO3139">
        <f t="shared" si="1732"/>
        <v>7.6598261953588247E-20</v>
      </c>
      <c r="AP3139">
        <f t="shared" si="1732"/>
        <v>7.7995705166953975E-20</v>
      </c>
      <c r="AQ3139">
        <f t="shared" si="1732"/>
        <v>7.9418593982907895E-20</v>
      </c>
      <c r="AR3139">
        <f t="shared" si="1732"/>
        <v>8.0867390803364316E-20</v>
      </c>
      <c r="AS3139">
        <f t="shared" si="1732"/>
        <v>8.2342566415517083E-20</v>
      </c>
      <c r="AT3139">
        <f t="shared" si="1747"/>
        <v>8.3844600143562124E-20</v>
      </c>
      <c r="AU3139">
        <f t="shared" si="1729"/>
        <v>8.5373980003169223E-20</v>
      </c>
      <c r="AV3139">
        <f t="shared" si="1729"/>
        <v>8.6931202858736311E-20</v>
      </c>
      <c r="AW3139">
        <f t="shared" si="1729"/>
        <v>8.8516774583483709E-20</v>
      </c>
      <c r="AX3139">
        <f t="shared" si="1729"/>
        <v>9.0131210222438487E-20</v>
      </c>
      <c r="AY3139">
        <f t="shared" si="1729"/>
        <v>9.1775034158362347E-20</v>
      </c>
      <c r="AZ3139">
        <f t="shared" si="1729"/>
        <v>9.3448780280670048E-20</v>
      </c>
      <c r="BA3139">
        <f t="shared" si="1744"/>
        <v>9.5152992157401977E-20</v>
      </c>
      <c r="BB3139">
        <f t="shared" si="1735"/>
        <v>9.6888223210298558E-20</v>
      </c>
      <c r="BC3139">
        <f t="shared" si="1735"/>
        <v>9.8655036893028892E-20</v>
      </c>
      <c r="BD3139">
        <f t="shared" si="1735"/>
        <v>1.0045400687264459E-19</v>
      </c>
      <c r="BE3139">
        <f t="shared" si="1735"/>
        <v>1.0228571721430625E-19</v>
      </c>
      <c r="BF3139">
        <f t="shared" si="1750"/>
        <v>1.0415076256933353E-19</v>
      </c>
      <c r="BG3139">
        <f t="shared" si="1746"/>
        <v>1.0604974836666089E-19</v>
      </c>
      <c r="BH3139">
        <f t="shared" si="1746"/>
        <v>1.0798329100774414E-19</v>
      </c>
      <c r="BI3139">
        <f t="shared" si="1736"/>
        <v>1.099520180649785E-19</v>
      </c>
      <c r="BJ3139">
        <f t="shared" si="1736"/>
        <v>1.1195656848370187E-19</v>
      </c>
      <c r="BK3139">
        <f t="shared" si="1736"/>
        <v>1.1399759278784197E-19</v>
      </c>
      <c r="BL3139">
        <f t="shared" si="1736"/>
        <v>1.160757532892709E-19</v>
      </c>
      <c r="BM3139">
        <f t="shared" si="1748"/>
        <v>1.1819172430093553E-19</v>
      </c>
      <c r="BN3139">
        <f t="shared" si="1748"/>
        <v>1.2034619235384223E-19</v>
      </c>
      <c r="BO3139">
        <f t="shared" si="1748"/>
        <v>1.2253985641793755E-19</v>
      </c>
      <c r="BP3139">
        <f t="shared" si="1748"/>
        <v>1.2477342812699103E-19</v>
      </c>
      <c r="BQ3139">
        <f t="shared" si="1749"/>
        <v>1.270476320075244E-19</v>
      </c>
      <c r="BR3139">
        <f t="shared" si="1749"/>
        <v>1.2936320571187122E-19</v>
      </c>
      <c r="BS3139">
        <f t="shared" si="1749"/>
        <v>1.3172090025543798E-19</v>
      </c>
      <c r="BT3139">
        <f t="shared" si="1749"/>
        <v>1.3412148025825212E-19</v>
      </c>
      <c r="BU3139">
        <f t="shared" si="1752"/>
        <v>1.3656572419085221E-19</v>
      </c>
      <c r="BV3139">
        <f t="shared" si="1752"/>
        <v>1.3905442462462587E-19</v>
      </c>
      <c r="BW3139">
        <f t="shared" si="1752"/>
        <v>1.4158838848665562E-19</v>
      </c>
      <c r="BX3139">
        <f t="shared" si="1752"/>
        <v>1.441684373191545E-19</v>
      </c>
      <c r="BY3139">
        <f t="shared" si="1754"/>
        <v>1.4679540754358902E-19</v>
      </c>
      <c r="BZ3139">
        <f t="shared" si="1753"/>
        <v>1.4947015072956146E-19</v>
      </c>
      <c r="CA3139">
        <f t="shared" si="1753"/>
        <v>1.5219353386853246E-19</v>
      </c>
      <c r="CB3139">
        <f t="shared" si="1753"/>
        <v>1.5496643965248959E-19</v>
      </c>
      <c r="CC3139">
        <f t="shared" si="1753"/>
        <v>1.5778976675763042E-19</v>
      </c>
      <c r="CD3139">
        <f t="shared" si="1753"/>
        <v>1.6066443013316321E-19</v>
      </c>
      <c r="CE3139">
        <f t="shared" si="1755"/>
        <v>1.6359136129531198E-19</v>
      </c>
      <c r="CF3139">
        <f t="shared" si="1755"/>
        <v>1.6657150862662708E-19</v>
      </c>
      <c r="CG3139">
        <f t="shared" si="1740"/>
        <v>1.6960583768067532E-19</v>
      </c>
      <c r="CH3139">
        <f t="shared" si="1733"/>
        <v>1.7269533149223797E-19</v>
      </c>
      <c r="CI3139">
        <f t="shared" si="1733"/>
        <v>1.7584099089309538E-19</v>
      </c>
      <c r="CJ3139">
        <f t="shared" si="1733"/>
        <v>1.7904383483349144E-19</v>
      </c>
      <c r="CK3139">
        <f t="shared" si="1733"/>
        <v>1.8230490070940594E-19</v>
      </c>
      <c r="CL3139">
        <f t="shared" si="1733"/>
        <v>1.8562524469571499E-19</v>
      </c>
      <c r="CM3139">
        <f t="shared" si="1733"/>
        <v>1.8900594208536006E-19</v>
      </c>
      <c r="CN3139">
        <f t="shared" si="1756"/>
        <v>1.9244808763461786E-19</v>
      </c>
      <c r="CO3139">
        <f t="shared" si="1751"/>
        <v>1.9595279591461256E-19</v>
      </c>
      <c r="CP3139">
        <f t="shared" si="1720"/>
        <v>1.9952120166913397E-19</v>
      </c>
      <c r="CQ3139">
        <f t="shared" si="1720"/>
        <v>2.0315446017892495E-19</v>
      </c>
      <c r="CR3139">
        <f t="shared" si="1720"/>
        <v>2.0685374763251872E-19</v>
      </c>
      <c r="CS3139">
        <f t="shared" si="1720"/>
        <v>2.1062026150375688E-19</v>
      </c>
      <c r="CT3139">
        <f t="shared" si="1720"/>
        <v>2.1445522093611908E-19</v>
      </c>
      <c r="CU3139">
        <f t="shared" si="1738"/>
        <v>2.1835986713396287E-19</v>
      </c>
      <c r="CV3139">
        <f t="shared" si="1730"/>
        <v>2.2233546376081284E-19</v>
      </c>
      <c r="CW3139">
        <f t="shared" si="1730"/>
        <v>2.2638329734483003E-19</v>
      </c>
      <c r="CX3139">
        <f t="shared" si="1730"/>
        <v>2.3050467769158018E-19</v>
      </c>
      <c r="CY3139">
        <f t="shared" si="1730"/>
        <v>2.3470093830423365E-19</v>
      </c>
      <c r="CZ3139">
        <f t="shared" si="1730"/>
        <v>2.3897343681133171E-19</v>
      </c>
      <c r="DA3139">
        <f t="shared" si="1730"/>
        <v>2.4332355540226531E-19</v>
      </c>
      <c r="DB3139">
        <f t="shared" si="1737"/>
        <v>2.4775270127058522E-19</v>
      </c>
      <c r="DC3139">
        <f t="shared" si="1737"/>
        <v>2.5226230706529711E-19</v>
      </c>
      <c r="DD3139">
        <f t="shared" si="1737"/>
        <v>2.5685383135028972E-19</v>
      </c>
      <c r="DE3139">
        <f t="shared" si="1737"/>
        <v>2.6152875907202265E-19</v>
      </c>
      <c r="DF3139">
        <f t="shared" si="1742"/>
        <v>2.6628860203563957E-19</v>
      </c>
      <c r="DG3139">
        <f t="shared" si="1742"/>
        <v>2.7113489938967075E-19</v>
      </c>
      <c r="DH3139">
        <f t="shared" si="1742"/>
        <v>2.7606921811941763E-19</v>
      </c>
      <c r="DI3139">
        <f t="shared" si="1742"/>
        <v>2.8109315354926946E-19</v>
      </c>
      <c r="DJ3139">
        <f t="shared" si="1745"/>
        <v>2.8620832985403256E-19</v>
      </c>
      <c r="DK3139" s="42">
        <f t="shared" si="1743"/>
        <v>2.914164005794635E-19</v>
      </c>
      <c r="DL3139" s="40">
        <f t="shared" si="1723"/>
        <v>9.443689924523191E-18</v>
      </c>
    </row>
    <row r="3140" spans="13:116" x14ac:dyDescent="0.25">
      <c r="M3140" s="38"/>
      <c r="N3140" s="40">
        <f t="shared" si="1721"/>
        <v>3.3206245381365243E-18</v>
      </c>
      <c r="O3140" s="45">
        <f t="shared" si="1724"/>
        <v>62.640000000004193</v>
      </c>
      <c r="P3140">
        <f t="shared" si="1719"/>
        <v>4.7860715074264247E-20</v>
      </c>
      <c r="Q3140">
        <f t="shared" si="1725"/>
        <v>4.8734652414946429E-20</v>
      </c>
      <c r="R3140">
        <f t="shared" si="1725"/>
        <v>4.9624517710388632E-20</v>
      </c>
      <c r="S3140">
        <f t="shared" si="1725"/>
        <v>5.0530600684496761E-20</v>
      </c>
      <c r="T3140">
        <f t="shared" si="1725"/>
        <v>5.1453196320343537E-20</v>
      </c>
      <c r="U3140">
        <f t="shared" si="1741"/>
        <v>5.239260495542964E-20</v>
      </c>
      <c r="V3140">
        <f t="shared" si="1726"/>
        <v>5.3349132378669599E-20</v>
      </c>
      <c r="W3140">
        <f t="shared" si="1726"/>
        <v>5.4323089929123944E-20</v>
      </c>
      <c r="X3140">
        <f t="shared" si="1726"/>
        <v>5.5314794596522216E-20</v>
      </c>
      <c r="Y3140">
        <f t="shared" si="1726"/>
        <v>5.6324569123601463E-20</v>
      </c>
      <c r="Z3140">
        <f t="shared" si="1739"/>
        <v>5.7352742110289552E-20</v>
      </c>
      <c r="AA3140">
        <f t="shared" si="1727"/>
        <v>5.839964811977396E-20</v>
      </c>
      <c r="AB3140">
        <f t="shared" si="1727"/>
        <v>5.946562778649048E-20</v>
      </c>
      <c r="AC3140">
        <f t="shared" si="1727"/>
        <v>6.0551027926055627E-20</v>
      </c>
      <c r="AD3140">
        <f t="shared" si="1727"/>
        <v>6.1656201647191107E-20</v>
      </c>
      <c r="AE3140">
        <f t="shared" si="1728"/>
        <v>6.2781508465669501E-20</v>
      </c>
      <c r="AF3140">
        <f t="shared" si="1728"/>
        <v>6.3927314420313891E-20</v>
      </c>
      <c r="AG3140">
        <f t="shared" si="1728"/>
        <v>6.5093992191099686E-20</v>
      </c>
      <c r="AH3140">
        <f t="shared" si="1728"/>
        <v>6.6281921219385798E-20</v>
      </c>
      <c r="AI3140">
        <f t="shared" si="1734"/>
        <v>6.7491487830316721E-20</v>
      </c>
      <c r="AJ3140" s="42">
        <f t="shared" si="1731"/>
        <v>6.8723085357438455E-20</v>
      </c>
      <c r="AK3140">
        <f t="shared" si="1731"/>
        <v>6.9977114269565263E-20</v>
      </c>
      <c r="AL3140">
        <f t="shared" si="1731"/>
        <v>7.1253982299933057E-20</v>
      </c>
      <c r="AM3140">
        <f t="shared" si="1731"/>
        <v>7.2554104577690225E-20</v>
      </c>
      <c r="AN3140">
        <f t="shared" si="1732"/>
        <v>7.3877903761763462E-20</v>
      </c>
      <c r="AO3140">
        <f t="shared" si="1732"/>
        <v>7.5225810177135094E-20</v>
      </c>
      <c r="AP3140">
        <f t="shared" si="1732"/>
        <v>7.6598261953588247E-20</v>
      </c>
      <c r="AQ3140">
        <f t="shared" si="1732"/>
        <v>7.7995705166953975E-20</v>
      </c>
      <c r="AR3140">
        <f t="shared" si="1732"/>
        <v>7.9418593982907895E-20</v>
      </c>
      <c r="AS3140">
        <f t="shared" si="1732"/>
        <v>8.0867390803364316E-20</v>
      </c>
      <c r="AT3140">
        <f t="shared" si="1747"/>
        <v>8.2342566415517083E-20</v>
      </c>
      <c r="AU3140">
        <f t="shared" si="1729"/>
        <v>8.3844600143562124E-20</v>
      </c>
      <c r="AV3140">
        <f t="shared" si="1729"/>
        <v>8.5373980003169223E-20</v>
      </c>
      <c r="AW3140">
        <f t="shared" si="1729"/>
        <v>8.6931202858736311E-20</v>
      </c>
      <c r="AX3140">
        <f t="shared" si="1729"/>
        <v>8.8516774583483709E-20</v>
      </c>
      <c r="AY3140">
        <f t="shared" si="1729"/>
        <v>9.0131210222438487E-20</v>
      </c>
      <c r="AZ3140">
        <f t="shared" si="1729"/>
        <v>9.1775034158362347E-20</v>
      </c>
      <c r="BA3140">
        <f t="shared" si="1744"/>
        <v>9.3448780280670048E-20</v>
      </c>
      <c r="BB3140">
        <f t="shared" si="1735"/>
        <v>9.5152992157401977E-20</v>
      </c>
      <c r="BC3140">
        <f t="shared" si="1735"/>
        <v>9.6888223210298558E-20</v>
      </c>
      <c r="BD3140">
        <f t="shared" si="1735"/>
        <v>9.8655036893028892E-20</v>
      </c>
      <c r="BE3140">
        <f t="shared" si="1735"/>
        <v>1.0045400687264459E-19</v>
      </c>
      <c r="BF3140">
        <f t="shared" si="1750"/>
        <v>1.0228571721430625E-19</v>
      </c>
      <c r="BG3140">
        <f t="shared" si="1746"/>
        <v>1.0415076256933353E-19</v>
      </c>
      <c r="BH3140">
        <f t="shared" si="1746"/>
        <v>1.0604974836666089E-19</v>
      </c>
      <c r="BI3140">
        <f t="shared" si="1736"/>
        <v>1.0798329100774414E-19</v>
      </c>
      <c r="BJ3140">
        <f t="shared" si="1736"/>
        <v>1.099520180649785E-19</v>
      </c>
      <c r="BK3140">
        <f t="shared" si="1736"/>
        <v>1.1195656848370187E-19</v>
      </c>
      <c r="BL3140">
        <f t="shared" si="1736"/>
        <v>1.1399759278784197E-19</v>
      </c>
      <c r="BM3140">
        <f t="shared" si="1748"/>
        <v>1.160757532892709E-19</v>
      </c>
      <c r="BN3140">
        <f t="shared" si="1748"/>
        <v>1.1819172430093553E-19</v>
      </c>
      <c r="BO3140">
        <f t="shared" si="1748"/>
        <v>1.2034619235384223E-19</v>
      </c>
      <c r="BP3140">
        <f t="shared" si="1748"/>
        <v>1.2253985641793755E-19</v>
      </c>
      <c r="BQ3140">
        <f t="shared" si="1749"/>
        <v>1.2477342812699103E-19</v>
      </c>
      <c r="BR3140">
        <f t="shared" si="1749"/>
        <v>1.270476320075244E-19</v>
      </c>
      <c r="BS3140">
        <f t="shared" si="1749"/>
        <v>1.2936320571187122E-19</v>
      </c>
      <c r="BT3140">
        <f t="shared" si="1749"/>
        <v>1.3172090025543798E-19</v>
      </c>
      <c r="BU3140">
        <f t="shared" si="1752"/>
        <v>1.3412148025825212E-19</v>
      </c>
      <c r="BV3140">
        <f t="shared" si="1752"/>
        <v>1.3656572419085221E-19</v>
      </c>
      <c r="BW3140">
        <f t="shared" si="1752"/>
        <v>1.3905442462462587E-19</v>
      </c>
      <c r="BX3140">
        <f t="shared" si="1752"/>
        <v>1.4158838848665562E-19</v>
      </c>
      <c r="BY3140">
        <f t="shared" si="1754"/>
        <v>1.441684373191545E-19</v>
      </c>
      <c r="BZ3140">
        <f t="shared" si="1753"/>
        <v>1.4679540754358902E-19</v>
      </c>
      <c r="CA3140">
        <f t="shared" si="1753"/>
        <v>1.4947015072956146E-19</v>
      </c>
      <c r="CB3140">
        <f t="shared" si="1753"/>
        <v>1.5219353386853246E-19</v>
      </c>
      <c r="CC3140">
        <f t="shared" si="1753"/>
        <v>1.5496643965248959E-19</v>
      </c>
      <c r="CD3140">
        <f t="shared" si="1753"/>
        <v>1.5778976675763042E-19</v>
      </c>
      <c r="CE3140">
        <f t="shared" si="1755"/>
        <v>1.6066443013316321E-19</v>
      </c>
      <c r="CF3140">
        <f t="shared" si="1755"/>
        <v>1.6359136129531198E-19</v>
      </c>
      <c r="CG3140">
        <f t="shared" si="1740"/>
        <v>1.6657150862662708E-19</v>
      </c>
      <c r="CH3140">
        <f t="shared" si="1733"/>
        <v>1.6960583768067532E-19</v>
      </c>
      <c r="CI3140">
        <f t="shared" si="1733"/>
        <v>1.7269533149223797E-19</v>
      </c>
      <c r="CJ3140">
        <f t="shared" si="1733"/>
        <v>1.7584099089309538E-19</v>
      </c>
      <c r="CK3140">
        <f t="shared" si="1733"/>
        <v>1.7904383483349144E-19</v>
      </c>
      <c r="CL3140">
        <f t="shared" si="1733"/>
        <v>1.8230490070940594E-19</v>
      </c>
      <c r="CM3140">
        <f t="shared" si="1733"/>
        <v>1.8562524469571499E-19</v>
      </c>
      <c r="CN3140">
        <f t="shared" si="1756"/>
        <v>1.8900594208536006E-19</v>
      </c>
      <c r="CO3140">
        <f t="shared" si="1751"/>
        <v>1.9244808763461786E-19</v>
      </c>
      <c r="CP3140">
        <f t="shared" si="1720"/>
        <v>1.9595279591461256E-19</v>
      </c>
      <c r="CQ3140">
        <f t="shared" si="1720"/>
        <v>1.9952120166913397E-19</v>
      </c>
      <c r="CR3140">
        <f t="shared" si="1720"/>
        <v>2.0315446017892495E-19</v>
      </c>
      <c r="CS3140">
        <f t="shared" si="1720"/>
        <v>2.0685374763251872E-19</v>
      </c>
      <c r="CT3140">
        <f t="shared" si="1720"/>
        <v>2.1062026150375688E-19</v>
      </c>
      <c r="CU3140">
        <f t="shared" si="1738"/>
        <v>2.1445522093611908E-19</v>
      </c>
      <c r="CV3140">
        <f t="shared" si="1730"/>
        <v>2.1835986713396287E-19</v>
      </c>
      <c r="CW3140">
        <f t="shared" si="1730"/>
        <v>2.2233546376081284E-19</v>
      </c>
      <c r="CX3140">
        <f t="shared" si="1730"/>
        <v>2.2638329734483003E-19</v>
      </c>
      <c r="CY3140">
        <f t="shared" si="1730"/>
        <v>2.3050467769158018E-19</v>
      </c>
      <c r="CZ3140">
        <f t="shared" si="1730"/>
        <v>2.3470093830423365E-19</v>
      </c>
      <c r="DA3140">
        <f t="shared" si="1730"/>
        <v>2.3897343681133171E-19</v>
      </c>
      <c r="DB3140">
        <f t="shared" si="1737"/>
        <v>2.4332355540226531E-19</v>
      </c>
      <c r="DC3140">
        <f t="shared" si="1737"/>
        <v>2.4775270127058522E-19</v>
      </c>
      <c r="DD3140">
        <f t="shared" si="1737"/>
        <v>2.5226230706529711E-19</v>
      </c>
      <c r="DE3140">
        <f t="shared" si="1737"/>
        <v>2.5685383135028972E-19</v>
      </c>
      <c r="DF3140">
        <f t="shared" si="1742"/>
        <v>2.6152875907202265E-19</v>
      </c>
      <c r="DG3140">
        <f t="shared" si="1742"/>
        <v>2.6628860203563957E-19</v>
      </c>
      <c r="DH3140">
        <f t="shared" si="1742"/>
        <v>2.7113489938967075E-19</v>
      </c>
      <c r="DI3140">
        <f t="shared" si="1742"/>
        <v>2.7606921811941763E-19</v>
      </c>
      <c r="DJ3140">
        <f t="shared" si="1745"/>
        <v>2.8109315354926946E-19</v>
      </c>
      <c r="DK3140" s="42">
        <f t="shared" si="1743"/>
        <v>2.8620832985403256E-19</v>
      </c>
      <c r="DL3140" s="40">
        <f t="shared" si="1723"/>
        <v>9.2747085408484365E-18</v>
      </c>
    </row>
    <row r="3141" spans="13:116" x14ac:dyDescent="0.25">
      <c r="M3141" s="38"/>
      <c r="N3141" s="40">
        <f t="shared" si="1721"/>
        <v>3.2610752412292111E-18</v>
      </c>
      <c r="O3141" s="45">
        <f t="shared" si="1724"/>
        <v>62.660000000004196</v>
      </c>
      <c r="P3141">
        <f t="shared" si="1719"/>
        <v>4.7002421130031368E-20</v>
      </c>
      <c r="Q3141">
        <f t="shared" si="1725"/>
        <v>4.7860715074264247E-20</v>
      </c>
      <c r="R3141">
        <f t="shared" si="1725"/>
        <v>4.8734652414946429E-20</v>
      </c>
      <c r="S3141">
        <f t="shared" si="1725"/>
        <v>4.9624517710388632E-20</v>
      </c>
      <c r="T3141">
        <f t="shared" si="1725"/>
        <v>5.0530600684496761E-20</v>
      </c>
      <c r="U3141">
        <f t="shared" si="1741"/>
        <v>5.1453196320343537E-20</v>
      </c>
      <c r="V3141">
        <f t="shared" si="1726"/>
        <v>5.239260495542964E-20</v>
      </c>
      <c r="W3141">
        <f t="shared" si="1726"/>
        <v>5.3349132378669599E-20</v>
      </c>
      <c r="X3141">
        <f t="shared" si="1726"/>
        <v>5.4323089929123944E-20</v>
      </c>
      <c r="Y3141">
        <f t="shared" si="1726"/>
        <v>5.5314794596522216E-20</v>
      </c>
      <c r="Z3141">
        <f t="shared" si="1739"/>
        <v>5.6324569123601463E-20</v>
      </c>
      <c r="AA3141">
        <f t="shared" si="1727"/>
        <v>5.7352742110289552E-20</v>
      </c>
      <c r="AB3141">
        <f t="shared" si="1727"/>
        <v>5.839964811977396E-20</v>
      </c>
      <c r="AC3141">
        <f t="shared" si="1727"/>
        <v>5.946562778649048E-20</v>
      </c>
      <c r="AD3141">
        <f t="shared" si="1727"/>
        <v>6.0551027926055627E-20</v>
      </c>
      <c r="AE3141">
        <f t="shared" si="1728"/>
        <v>6.1656201647191107E-20</v>
      </c>
      <c r="AF3141">
        <f t="shared" si="1728"/>
        <v>6.2781508465669501E-20</v>
      </c>
      <c r="AG3141">
        <f t="shared" si="1728"/>
        <v>6.3927314420313891E-20</v>
      </c>
      <c r="AH3141">
        <f t="shared" si="1728"/>
        <v>6.5093992191099686E-20</v>
      </c>
      <c r="AI3141">
        <f t="shared" si="1734"/>
        <v>6.6281921219385798E-20</v>
      </c>
      <c r="AJ3141" s="42">
        <f t="shared" si="1731"/>
        <v>6.7491487830316721E-20</v>
      </c>
      <c r="AK3141">
        <f t="shared" si="1731"/>
        <v>6.8723085357438455E-20</v>
      </c>
      <c r="AL3141">
        <f t="shared" si="1731"/>
        <v>6.9977114269565263E-20</v>
      </c>
      <c r="AM3141">
        <f t="shared" si="1731"/>
        <v>7.1253982299933057E-20</v>
      </c>
      <c r="AN3141">
        <f t="shared" si="1732"/>
        <v>7.2554104577690225E-20</v>
      </c>
      <c r="AO3141">
        <f t="shared" si="1732"/>
        <v>7.3877903761763462E-20</v>
      </c>
      <c r="AP3141">
        <f t="shared" si="1732"/>
        <v>7.5225810177135094E-20</v>
      </c>
      <c r="AQ3141">
        <f t="shared" si="1732"/>
        <v>7.6598261953588247E-20</v>
      </c>
      <c r="AR3141">
        <f t="shared" si="1732"/>
        <v>7.7995705166953975E-20</v>
      </c>
      <c r="AS3141">
        <f t="shared" si="1732"/>
        <v>7.9418593982907895E-20</v>
      </c>
      <c r="AT3141">
        <f t="shared" si="1747"/>
        <v>8.0867390803364316E-20</v>
      </c>
      <c r="AU3141">
        <f t="shared" si="1729"/>
        <v>8.2342566415517083E-20</v>
      </c>
      <c r="AV3141">
        <f t="shared" si="1729"/>
        <v>8.3844600143562124E-20</v>
      </c>
      <c r="AW3141">
        <f t="shared" si="1729"/>
        <v>8.5373980003169223E-20</v>
      </c>
      <c r="AX3141">
        <f t="shared" si="1729"/>
        <v>8.6931202858736311E-20</v>
      </c>
      <c r="AY3141">
        <f t="shared" si="1729"/>
        <v>8.8516774583483709E-20</v>
      </c>
      <c r="AZ3141">
        <f t="shared" si="1729"/>
        <v>9.0131210222438487E-20</v>
      </c>
      <c r="BA3141">
        <f t="shared" si="1744"/>
        <v>9.1775034158362347E-20</v>
      </c>
      <c r="BB3141">
        <f t="shared" si="1735"/>
        <v>9.3448780280670048E-20</v>
      </c>
      <c r="BC3141">
        <f t="shared" si="1735"/>
        <v>9.5152992157401977E-20</v>
      </c>
      <c r="BD3141">
        <f t="shared" si="1735"/>
        <v>9.6888223210298558E-20</v>
      </c>
      <c r="BE3141">
        <f t="shared" si="1735"/>
        <v>9.8655036893028892E-20</v>
      </c>
      <c r="BF3141">
        <f t="shared" si="1750"/>
        <v>1.0045400687264459E-19</v>
      </c>
      <c r="BG3141">
        <f t="shared" si="1746"/>
        <v>1.0228571721430625E-19</v>
      </c>
      <c r="BH3141">
        <f t="shared" si="1746"/>
        <v>1.0415076256933353E-19</v>
      </c>
      <c r="BI3141">
        <f t="shared" si="1736"/>
        <v>1.0604974836666089E-19</v>
      </c>
      <c r="BJ3141">
        <f t="shared" si="1736"/>
        <v>1.0798329100774414E-19</v>
      </c>
      <c r="BK3141">
        <f t="shared" si="1736"/>
        <v>1.099520180649785E-19</v>
      </c>
      <c r="BL3141">
        <f t="shared" si="1736"/>
        <v>1.1195656848370187E-19</v>
      </c>
      <c r="BM3141">
        <f t="shared" si="1748"/>
        <v>1.1399759278784197E-19</v>
      </c>
      <c r="BN3141">
        <f t="shared" si="1748"/>
        <v>1.160757532892709E-19</v>
      </c>
      <c r="BO3141">
        <f t="shared" si="1748"/>
        <v>1.1819172430093553E-19</v>
      </c>
      <c r="BP3141">
        <f t="shared" si="1748"/>
        <v>1.2034619235384223E-19</v>
      </c>
      <c r="BQ3141">
        <f t="shared" si="1749"/>
        <v>1.2253985641793755E-19</v>
      </c>
      <c r="BR3141">
        <f t="shared" si="1749"/>
        <v>1.2477342812699103E-19</v>
      </c>
      <c r="BS3141">
        <f t="shared" si="1749"/>
        <v>1.270476320075244E-19</v>
      </c>
      <c r="BT3141">
        <f t="shared" si="1749"/>
        <v>1.2936320571187122E-19</v>
      </c>
      <c r="BU3141">
        <f t="shared" si="1752"/>
        <v>1.3172090025543798E-19</v>
      </c>
      <c r="BV3141">
        <f t="shared" si="1752"/>
        <v>1.3412148025825212E-19</v>
      </c>
      <c r="BW3141">
        <f t="shared" si="1752"/>
        <v>1.3656572419085221E-19</v>
      </c>
      <c r="BX3141">
        <f t="shared" si="1752"/>
        <v>1.3905442462462587E-19</v>
      </c>
      <c r="BY3141">
        <f t="shared" si="1754"/>
        <v>1.4158838848665562E-19</v>
      </c>
      <c r="BZ3141">
        <f t="shared" si="1753"/>
        <v>1.441684373191545E-19</v>
      </c>
      <c r="CA3141">
        <f t="shared" si="1753"/>
        <v>1.4679540754358902E-19</v>
      </c>
      <c r="CB3141">
        <f t="shared" si="1753"/>
        <v>1.4947015072956146E-19</v>
      </c>
      <c r="CC3141">
        <f t="shared" si="1753"/>
        <v>1.5219353386853246E-19</v>
      </c>
      <c r="CD3141">
        <f t="shared" si="1753"/>
        <v>1.5496643965248959E-19</v>
      </c>
      <c r="CE3141">
        <f t="shared" si="1755"/>
        <v>1.5778976675763042E-19</v>
      </c>
      <c r="CF3141">
        <f t="shared" si="1755"/>
        <v>1.6066443013316321E-19</v>
      </c>
      <c r="CG3141">
        <f t="shared" si="1740"/>
        <v>1.6359136129531198E-19</v>
      </c>
      <c r="CH3141">
        <f t="shared" si="1733"/>
        <v>1.6657150862662708E-19</v>
      </c>
      <c r="CI3141">
        <f t="shared" si="1733"/>
        <v>1.6960583768067532E-19</v>
      </c>
      <c r="CJ3141">
        <f t="shared" si="1733"/>
        <v>1.7269533149223797E-19</v>
      </c>
      <c r="CK3141">
        <f t="shared" si="1733"/>
        <v>1.7584099089309538E-19</v>
      </c>
      <c r="CL3141">
        <f t="shared" si="1733"/>
        <v>1.7904383483349144E-19</v>
      </c>
      <c r="CM3141">
        <f t="shared" si="1733"/>
        <v>1.8230490070940594E-19</v>
      </c>
      <c r="CN3141">
        <f t="shared" si="1756"/>
        <v>1.8562524469571499E-19</v>
      </c>
      <c r="CO3141">
        <f t="shared" si="1751"/>
        <v>1.8900594208536006E-19</v>
      </c>
      <c r="CP3141">
        <f t="shared" si="1720"/>
        <v>1.9244808763461786E-19</v>
      </c>
      <c r="CQ3141">
        <f t="shared" si="1720"/>
        <v>1.9595279591461256E-19</v>
      </c>
      <c r="CR3141">
        <f t="shared" si="1720"/>
        <v>1.9952120166913397E-19</v>
      </c>
      <c r="CS3141">
        <f t="shared" si="1720"/>
        <v>2.0315446017892495E-19</v>
      </c>
      <c r="CT3141">
        <f t="shared" si="1720"/>
        <v>2.0685374763251872E-19</v>
      </c>
      <c r="CU3141">
        <f t="shared" si="1738"/>
        <v>2.1062026150375688E-19</v>
      </c>
      <c r="CV3141">
        <f t="shared" si="1730"/>
        <v>2.1445522093611908E-19</v>
      </c>
      <c r="CW3141">
        <f t="shared" si="1730"/>
        <v>2.1835986713396287E-19</v>
      </c>
      <c r="CX3141">
        <f t="shared" si="1730"/>
        <v>2.2233546376081284E-19</v>
      </c>
      <c r="CY3141">
        <f t="shared" si="1730"/>
        <v>2.2638329734483003E-19</v>
      </c>
      <c r="CZ3141">
        <f t="shared" si="1730"/>
        <v>2.3050467769158018E-19</v>
      </c>
      <c r="DA3141">
        <f t="shared" si="1730"/>
        <v>2.3470093830423365E-19</v>
      </c>
      <c r="DB3141">
        <f t="shared" si="1737"/>
        <v>2.3897343681133171E-19</v>
      </c>
      <c r="DC3141">
        <f t="shared" si="1737"/>
        <v>2.4332355540226531E-19</v>
      </c>
      <c r="DD3141">
        <f t="shared" si="1737"/>
        <v>2.4775270127058522E-19</v>
      </c>
      <c r="DE3141">
        <f t="shared" si="1737"/>
        <v>2.5226230706529711E-19</v>
      </c>
      <c r="DF3141">
        <f t="shared" si="1742"/>
        <v>2.5685383135028972E-19</v>
      </c>
      <c r="DG3141">
        <f t="shared" si="1742"/>
        <v>2.6152875907202265E-19</v>
      </c>
      <c r="DH3141">
        <f t="shared" si="1742"/>
        <v>2.6628860203563957E-19</v>
      </c>
      <c r="DI3141">
        <f t="shared" si="1742"/>
        <v>2.7113489938967075E-19</v>
      </c>
      <c r="DJ3141">
        <f t="shared" si="1745"/>
        <v>2.7606921811941763E-19</v>
      </c>
      <c r="DK3141" s="42">
        <f t="shared" si="1743"/>
        <v>2.8109315354926946E-19</v>
      </c>
      <c r="DL3141" s="40">
        <f t="shared" si="1723"/>
        <v>9.108745076043607E-18</v>
      </c>
    </row>
    <row r="3142" spans="13:116" x14ac:dyDescent="0.25">
      <c r="M3142" s="38"/>
      <c r="N3142" s="40">
        <f t="shared" si="1721"/>
        <v>0</v>
      </c>
      <c r="P3142">
        <f t="shared" si="1719"/>
        <v>0</v>
      </c>
      <c r="R3142">
        <f t="shared" ref="R3142:DK3239" si="1757">Q3141</f>
        <v>4.7860715074264247E-20</v>
      </c>
      <c r="S3142">
        <f t="shared" si="1757"/>
        <v>4.8734652414946429E-20</v>
      </c>
      <c r="T3142">
        <f t="shared" si="1757"/>
        <v>4.9624517710388632E-20</v>
      </c>
      <c r="U3142">
        <f t="shared" si="1741"/>
        <v>5.0530600684496761E-20</v>
      </c>
      <c r="V3142">
        <f t="shared" si="1726"/>
        <v>5.1453196320343537E-20</v>
      </c>
      <c r="W3142">
        <f t="shared" si="1726"/>
        <v>5.239260495542964E-20</v>
      </c>
      <c r="X3142">
        <f t="shared" si="1726"/>
        <v>5.3349132378669599E-20</v>
      </c>
      <c r="Y3142">
        <f t="shared" si="1726"/>
        <v>5.4323089929123944E-20</v>
      </c>
      <c r="Z3142">
        <f t="shared" si="1739"/>
        <v>5.5314794596522216E-20</v>
      </c>
      <c r="AA3142">
        <f t="shared" si="1727"/>
        <v>5.6324569123601463E-20</v>
      </c>
      <c r="AB3142">
        <f t="shared" si="1727"/>
        <v>5.7352742110289552E-20</v>
      </c>
      <c r="AC3142">
        <f t="shared" si="1727"/>
        <v>5.839964811977396E-20</v>
      </c>
      <c r="AD3142">
        <f t="shared" si="1727"/>
        <v>5.946562778649048E-20</v>
      </c>
      <c r="AE3142">
        <f t="shared" si="1728"/>
        <v>6.0551027926055627E-20</v>
      </c>
      <c r="AF3142">
        <f t="shared" si="1728"/>
        <v>6.1656201647191107E-20</v>
      </c>
      <c r="AG3142">
        <f t="shared" si="1728"/>
        <v>6.2781508465669501E-20</v>
      </c>
      <c r="AH3142">
        <f t="shared" si="1728"/>
        <v>6.3927314420313891E-20</v>
      </c>
      <c r="AI3142">
        <f t="shared" si="1734"/>
        <v>6.5093992191099686E-20</v>
      </c>
      <c r="AJ3142" s="42">
        <f t="shared" si="1731"/>
        <v>6.6281921219385798E-20</v>
      </c>
      <c r="AK3142">
        <f t="shared" si="1731"/>
        <v>6.7491487830316721E-20</v>
      </c>
      <c r="AL3142">
        <f t="shared" si="1731"/>
        <v>6.8723085357438455E-20</v>
      </c>
      <c r="AM3142">
        <f t="shared" si="1731"/>
        <v>6.9977114269565263E-20</v>
      </c>
      <c r="AN3142">
        <f t="shared" si="1732"/>
        <v>7.1253982299933057E-20</v>
      </c>
      <c r="AO3142">
        <f t="shared" si="1732"/>
        <v>7.2554104577690225E-20</v>
      </c>
      <c r="AP3142">
        <f t="shared" si="1732"/>
        <v>7.3877903761763462E-20</v>
      </c>
      <c r="AQ3142">
        <f t="shared" si="1732"/>
        <v>7.5225810177135094E-20</v>
      </c>
      <c r="AR3142">
        <f t="shared" si="1732"/>
        <v>7.6598261953588247E-20</v>
      </c>
      <c r="AS3142">
        <f t="shared" si="1732"/>
        <v>7.7995705166953975E-20</v>
      </c>
      <c r="AT3142">
        <f t="shared" si="1747"/>
        <v>7.9418593982907895E-20</v>
      </c>
      <c r="AU3142">
        <f t="shared" si="1729"/>
        <v>8.0867390803364316E-20</v>
      </c>
      <c r="AV3142">
        <f t="shared" si="1729"/>
        <v>8.2342566415517083E-20</v>
      </c>
      <c r="AW3142">
        <f t="shared" si="1729"/>
        <v>8.3844600143562124E-20</v>
      </c>
      <c r="AX3142">
        <f t="shared" si="1729"/>
        <v>8.5373980003169223E-20</v>
      </c>
      <c r="AY3142">
        <f t="shared" si="1729"/>
        <v>8.6931202858736311E-20</v>
      </c>
      <c r="AZ3142">
        <f t="shared" si="1729"/>
        <v>8.8516774583483709E-20</v>
      </c>
      <c r="BA3142">
        <f t="shared" si="1744"/>
        <v>9.0131210222438487E-20</v>
      </c>
      <c r="BB3142">
        <f t="shared" si="1735"/>
        <v>9.1775034158362347E-20</v>
      </c>
      <c r="BC3142">
        <f t="shared" si="1735"/>
        <v>9.3448780280670048E-20</v>
      </c>
      <c r="BD3142">
        <f t="shared" si="1735"/>
        <v>9.5152992157401977E-20</v>
      </c>
      <c r="BE3142">
        <f t="shared" si="1735"/>
        <v>9.6888223210298558E-20</v>
      </c>
      <c r="BF3142">
        <f t="shared" si="1750"/>
        <v>9.8655036893028892E-20</v>
      </c>
      <c r="BG3142">
        <f t="shared" si="1746"/>
        <v>1.0045400687264459E-19</v>
      </c>
      <c r="BH3142">
        <f t="shared" si="1746"/>
        <v>1.0228571721430625E-19</v>
      </c>
      <c r="BI3142">
        <f t="shared" si="1736"/>
        <v>1.0415076256933353E-19</v>
      </c>
      <c r="BJ3142">
        <f t="shared" si="1736"/>
        <v>1.0604974836666089E-19</v>
      </c>
      <c r="BK3142">
        <f t="shared" si="1736"/>
        <v>1.0798329100774414E-19</v>
      </c>
      <c r="BL3142">
        <f t="shared" si="1736"/>
        <v>1.099520180649785E-19</v>
      </c>
      <c r="BM3142">
        <f t="shared" si="1748"/>
        <v>1.1195656848370187E-19</v>
      </c>
      <c r="BN3142">
        <f t="shared" si="1748"/>
        <v>1.1399759278784197E-19</v>
      </c>
      <c r="BO3142">
        <f t="shared" si="1748"/>
        <v>1.160757532892709E-19</v>
      </c>
      <c r="BP3142">
        <f t="shared" si="1748"/>
        <v>1.1819172430093553E-19</v>
      </c>
      <c r="BQ3142">
        <f t="shared" si="1749"/>
        <v>1.2034619235384223E-19</v>
      </c>
      <c r="BR3142">
        <f t="shared" si="1749"/>
        <v>1.2253985641793755E-19</v>
      </c>
      <c r="BS3142">
        <f t="shared" si="1749"/>
        <v>1.2477342812699103E-19</v>
      </c>
      <c r="BT3142">
        <f t="shared" si="1749"/>
        <v>1.270476320075244E-19</v>
      </c>
      <c r="BU3142">
        <f t="shared" si="1752"/>
        <v>1.2936320571187122E-19</v>
      </c>
      <c r="BV3142">
        <f t="shared" si="1752"/>
        <v>1.3172090025543798E-19</v>
      </c>
      <c r="BW3142">
        <f t="shared" si="1752"/>
        <v>1.3412148025825212E-19</v>
      </c>
      <c r="BX3142">
        <f t="shared" si="1752"/>
        <v>1.3656572419085221E-19</v>
      </c>
      <c r="BY3142">
        <f t="shared" si="1754"/>
        <v>1.3905442462462587E-19</v>
      </c>
      <c r="BZ3142">
        <f t="shared" si="1753"/>
        <v>1.4158838848665562E-19</v>
      </c>
      <c r="CA3142">
        <f t="shared" si="1753"/>
        <v>1.441684373191545E-19</v>
      </c>
      <c r="CB3142">
        <f t="shared" si="1753"/>
        <v>1.4679540754358902E-19</v>
      </c>
      <c r="CC3142">
        <f t="shared" si="1753"/>
        <v>1.4947015072956146E-19</v>
      </c>
      <c r="CD3142">
        <f t="shared" si="1753"/>
        <v>1.5219353386853246E-19</v>
      </c>
      <c r="CE3142">
        <f t="shared" si="1755"/>
        <v>1.5496643965248959E-19</v>
      </c>
      <c r="CF3142">
        <f t="shared" si="1755"/>
        <v>1.5778976675763042E-19</v>
      </c>
      <c r="CG3142">
        <f t="shared" si="1740"/>
        <v>1.6066443013316321E-19</v>
      </c>
      <c r="CH3142">
        <f t="shared" si="1733"/>
        <v>1.6359136129531198E-19</v>
      </c>
      <c r="CI3142">
        <f t="shared" si="1733"/>
        <v>1.6657150862662708E-19</v>
      </c>
      <c r="CJ3142">
        <f t="shared" si="1733"/>
        <v>1.6960583768067532E-19</v>
      </c>
      <c r="CK3142">
        <f t="shared" si="1733"/>
        <v>1.7269533149223797E-19</v>
      </c>
      <c r="CL3142">
        <f t="shared" si="1733"/>
        <v>1.7584099089309538E-19</v>
      </c>
      <c r="CM3142">
        <f t="shared" si="1733"/>
        <v>1.7904383483349144E-19</v>
      </c>
      <c r="CN3142">
        <f t="shared" si="1756"/>
        <v>1.8230490070940594E-19</v>
      </c>
      <c r="CO3142">
        <f t="shared" si="1751"/>
        <v>1.8562524469571499E-19</v>
      </c>
      <c r="CP3142">
        <f t="shared" si="1720"/>
        <v>1.8900594208536006E-19</v>
      </c>
      <c r="CQ3142">
        <f t="shared" si="1720"/>
        <v>1.9244808763461786E-19</v>
      </c>
      <c r="CR3142">
        <f t="shared" si="1720"/>
        <v>1.9595279591461256E-19</v>
      </c>
      <c r="CS3142">
        <f t="shared" si="1720"/>
        <v>1.9952120166913397E-19</v>
      </c>
      <c r="CT3142">
        <f t="shared" si="1720"/>
        <v>2.0315446017892495E-19</v>
      </c>
      <c r="CU3142">
        <f t="shared" si="1738"/>
        <v>2.0685374763251872E-19</v>
      </c>
      <c r="CV3142">
        <f t="shared" si="1730"/>
        <v>2.1062026150375688E-19</v>
      </c>
      <c r="CW3142">
        <f t="shared" si="1730"/>
        <v>2.1445522093611908E-19</v>
      </c>
      <c r="CX3142">
        <f t="shared" si="1730"/>
        <v>2.1835986713396287E-19</v>
      </c>
      <c r="CY3142">
        <f t="shared" si="1730"/>
        <v>2.2233546376081284E-19</v>
      </c>
      <c r="CZ3142">
        <f t="shared" si="1730"/>
        <v>2.2638329734483003E-19</v>
      </c>
      <c r="DA3142">
        <f t="shared" si="1730"/>
        <v>2.3050467769158018E-19</v>
      </c>
      <c r="DB3142">
        <f t="shared" si="1737"/>
        <v>2.3470093830423365E-19</v>
      </c>
      <c r="DC3142">
        <f t="shared" si="1737"/>
        <v>2.3897343681133171E-19</v>
      </c>
      <c r="DD3142">
        <f t="shared" si="1737"/>
        <v>2.4332355540226531E-19</v>
      </c>
      <c r="DE3142">
        <f t="shared" si="1737"/>
        <v>2.4775270127058522E-19</v>
      </c>
      <c r="DF3142">
        <f t="shared" si="1742"/>
        <v>2.5226230706529711E-19</v>
      </c>
      <c r="DG3142">
        <f t="shared" si="1742"/>
        <v>2.5685383135028972E-19</v>
      </c>
      <c r="DH3142">
        <f t="shared" si="1742"/>
        <v>2.6152875907202265E-19</v>
      </c>
      <c r="DI3142">
        <f t="shared" si="1742"/>
        <v>2.6628860203563957E-19</v>
      </c>
      <c r="DJ3142">
        <f t="shared" si="1745"/>
        <v>2.7113489938967075E-19</v>
      </c>
      <c r="DK3142" s="42">
        <f t="shared" si="1743"/>
        <v>2.7606921811941763E-19</v>
      </c>
      <c r="DL3142" s="40">
        <f t="shared" si="1723"/>
        <v>8.8811090671700315E-18</v>
      </c>
    </row>
    <row r="3143" spans="13:116" x14ac:dyDescent="0.25">
      <c r="M3143" s="38"/>
      <c r="N3143" s="40">
        <f t="shared" si="1721"/>
        <v>0</v>
      </c>
      <c r="P3143">
        <f t="shared" si="1719"/>
        <v>0</v>
      </c>
      <c r="S3143">
        <f t="shared" si="1757"/>
        <v>4.7860715074264247E-20</v>
      </c>
      <c r="T3143">
        <f t="shared" si="1757"/>
        <v>4.8734652414946429E-20</v>
      </c>
      <c r="U3143">
        <f t="shared" si="1741"/>
        <v>4.9624517710388632E-20</v>
      </c>
      <c r="V3143">
        <f t="shared" si="1726"/>
        <v>5.0530600684496761E-20</v>
      </c>
      <c r="W3143">
        <f t="shared" si="1726"/>
        <v>5.1453196320343537E-20</v>
      </c>
      <c r="X3143">
        <f t="shared" si="1726"/>
        <v>5.239260495542964E-20</v>
      </c>
      <c r="Y3143">
        <f t="shared" si="1726"/>
        <v>5.3349132378669599E-20</v>
      </c>
      <c r="Z3143">
        <f t="shared" si="1739"/>
        <v>5.4323089929123944E-20</v>
      </c>
      <c r="AA3143">
        <f t="shared" si="1727"/>
        <v>5.5314794596522216E-20</v>
      </c>
      <c r="AB3143">
        <f t="shared" si="1727"/>
        <v>5.6324569123601463E-20</v>
      </c>
      <c r="AC3143">
        <f t="shared" si="1727"/>
        <v>5.7352742110289552E-20</v>
      </c>
      <c r="AD3143">
        <f t="shared" si="1727"/>
        <v>5.839964811977396E-20</v>
      </c>
      <c r="AE3143">
        <f t="shared" si="1728"/>
        <v>5.946562778649048E-20</v>
      </c>
      <c r="AF3143">
        <f t="shared" si="1728"/>
        <v>6.0551027926055627E-20</v>
      </c>
      <c r="AG3143">
        <f t="shared" si="1728"/>
        <v>6.1656201647191107E-20</v>
      </c>
      <c r="AH3143">
        <f t="shared" si="1728"/>
        <v>6.2781508465669501E-20</v>
      </c>
      <c r="AI3143">
        <f t="shared" si="1734"/>
        <v>6.3927314420313891E-20</v>
      </c>
      <c r="AJ3143" s="42">
        <f t="shared" si="1731"/>
        <v>6.5093992191099686E-20</v>
      </c>
      <c r="AK3143">
        <f t="shared" si="1731"/>
        <v>6.6281921219385798E-20</v>
      </c>
      <c r="AL3143">
        <f t="shared" si="1731"/>
        <v>6.7491487830316721E-20</v>
      </c>
      <c r="AM3143">
        <f t="shared" si="1731"/>
        <v>6.8723085357438455E-20</v>
      </c>
      <c r="AN3143">
        <f t="shared" si="1732"/>
        <v>6.9977114269565263E-20</v>
      </c>
      <c r="AO3143">
        <f t="shared" si="1732"/>
        <v>7.1253982299933057E-20</v>
      </c>
      <c r="AP3143">
        <f t="shared" si="1732"/>
        <v>7.2554104577690225E-20</v>
      </c>
      <c r="AQ3143">
        <f t="shared" si="1732"/>
        <v>7.3877903761763462E-20</v>
      </c>
      <c r="AR3143">
        <f t="shared" si="1732"/>
        <v>7.5225810177135094E-20</v>
      </c>
      <c r="AS3143">
        <f t="shared" si="1732"/>
        <v>7.6598261953588247E-20</v>
      </c>
      <c r="AT3143">
        <f t="shared" si="1747"/>
        <v>7.7995705166953975E-20</v>
      </c>
      <c r="AU3143">
        <f t="shared" si="1729"/>
        <v>7.9418593982907895E-20</v>
      </c>
      <c r="AV3143">
        <f t="shared" si="1729"/>
        <v>8.0867390803364316E-20</v>
      </c>
      <c r="AW3143">
        <f t="shared" si="1729"/>
        <v>8.2342566415517083E-20</v>
      </c>
      <c r="AX3143">
        <f t="shared" si="1729"/>
        <v>8.3844600143562124E-20</v>
      </c>
      <c r="AY3143">
        <f t="shared" si="1729"/>
        <v>8.5373980003169223E-20</v>
      </c>
      <c r="AZ3143">
        <f t="shared" si="1729"/>
        <v>8.6931202858736311E-20</v>
      </c>
      <c r="BA3143">
        <f t="shared" si="1744"/>
        <v>8.8516774583483709E-20</v>
      </c>
      <c r="BB3143">
        <f t="shared" si="1735"/>
        <v>9.0131210222438487E-20</v>
      </c>
      <c r="BC3143">
        <f t="shared" si="1735"/>
        <v>9.1775034158362347E-20</v>
      </c>
      <c r="BD3143">
        <f t="shared" si="1735"/>
        <v>9.3448780280670048E-20</v>
      </c>
      <c r="BE3143">
        <f t="shared" si="1735"/>
        <v>9.5152992157401977E-20</v>
      </c>
      <c r="BF3143">
        <f t="shared" si="1750"/>
        <v>9.6888223210298558E-20</v>
      </c>
      <c r="BG3143">
        <f t="shared" si="1746"/>
        <v>9.8655036893028892E-20</v>
      </c>
      <c r="BH3143">
        <f t="shared" si="1746"/>
        <v>1.0045400687264459E-19</v>
      </c>
      <c r="BI3143">
        <f t="shared" si="1736"/>
        <v>1.0228571721430625E-19</v>
      </c>
      <c r="BJ3143">
        <f t="shared" si="1736"/>
        <v>1.0415076256933353E-19</v>
      </c>
      <c r="BK3143">
        <f t="shared" si="1736"/>
        <v>1.0604974836666089E-19</v>
      </c>
      <c r="BL3143">
        <f t="shared" si="1736"/>
        <v>1.0798329100774414E-19</v>
      </c>
      <c r="BM3143">
        <f t="shared" si="1748"/>
        <v>1.099520180649785E-19</v>
      </c>
      <c r="BN3143">
        <f t="shared" si="1748"/>
        <v>1.1195656848370187E-19</v>
      </c>
      <c r="BO3143">
        <f t="shared" si="1748"/>
        <v>1.1399759278784197E-19</v>
      </c>
      <c r="BP3143">
        <f t="shared" si="1748"/>
        <v>1.160757532892709E-19</v>
      </c>
      <c r="BQ3143">
        <f t="shared" si="1749"/>
        <v>1.1819172430093553E-19</v>
      </c>
      <c r="BR3143">
        <f t="shared" si="1749"/>
        <v>1.2034619235384223E-19</v>
      </c>
      <c r="BS3143">
        <f t="shared" si="1749"/>
        <v>1.2253985641793755E-19</v>
      </c>
      <c r="BT3143">
        <f t="shared" si="1749"/>
        <v>1.2477342812699103E-19</v>
      </c>
      <c r="BU3143">
        <f t="shared" si="1752"/>
        <v>1.270476320075244E-19</v>
      </c>
      <c r="BV3143">
        <f t="shared" si="1752"/>
        <v>1.2936320571187122E-19</v>
      </c>
      <c r="BW3143">
        <f t="shared" si="1752"/>
        <v>1.3172090025543798E-19</v>
      </c>
      <c r="BX3143">
        <f t="shared" si="1752"/>
        <v>1.3412148025825212E-19</v>
      </c>
      <c r="BY3143">
        <f t="shared" si="1754"/>
        <v>1.3656572419085221E-19</v>
      </c>
      <c r="BZ3143">
        <f t="shared" si="1753"/>
        <v>1.3905442462462587E-19</v>
      </c>
      <c r="CA3143">
        <f t="shared" si="1753"/>
        <v>1.4158838848665562E-19</v>
      </c>
      <c r="CB3143">
        <f t="shared" si="1753"/>
        <v>1.441684373191545E-19</v>
      </c>
      <c r="CC3143">
        <f t="shared" si="1753"/>
        <v>1.4679540754358902E-19</v>
      </c>
      <c r="CD3143">
        <f t="shared" si="1753"/>
        <v>1.4947015072956146E-19</v>
      </c>
      <c r="CE3143">
        <f t="shared" si="1755"/>
        <v>1.5219353386853246E-19</v>
      </c>
      <c r="CF3143">
        <f t="shared" si="1755"/>
        <v>1.5496643965248959E-19</v>
      </c>
      <c r="CG3143">
        <f t="shared" si="1740"/>
        <v>1.5778976675763042E-19</v>
      </c>
      <c r="CH3143">
        <f t="shared" si="1733"/>
        <v>1.6066443013316321E-19</v>
      </c>
      <c r="CI3143">
        <f t="shared" si="1733"/>
        <v>1.6359136129531198E-19</v>
      </c>
      <c r="CJ3143">
        <f t="shared" si="1733"/>
        <v>1.6657150862662708E-19</v>
      </c>
      <c r="CK3143">
        <f t="shared" si="1733"/>
        <v>1.6960583768067532E-19</v>
      </c>
      <c r="CL3143">
        <f t="shared" si="1733"/>
        <v>1.7269533149223797E-19</v>
      </c>
      <c r="CM3143">
        <f t="shared" si="1733"/>
        <v>1.7584099089309538E-19</v>
      </c>
      <c r="CN3143">
        <f t="shared" si="1756"/>
        <v>1.7904383483349144E-19</v>
      </c>
      <c r="CO3143">
        <f t="shared" si="1751"/>
        <v>1.8230490070940594E-19</v>
      </c>
      <c r="CP3143">
        <f t="shared" si="1720"/>
        <v>1.8562524469571499E-19</v>
      </c>
      <c r="CQ3143">
        <f t="shared" si="1720"/>
        <v>1.8900594208536006E-19</v>
      </c>
      <c r="CR3143">
        <f t="shared" si="1720"/>
        <v>1.9244808763461786E-19</v>
      </c>
      <c r="CS3143">
        <f t="shared" si="1720"/>
        <v>1.9595279591461256E-19</v>
      </c>
      <c r="CT3143">
        <f t="shared" si="1720"/>
        <v>1.9952120166913397E-19</v>
      </c>
      <c r="CU3143">
        <f t="shared" si="1738"/>
        <v>2.0315446017892495E-19</v>
      </c>
      <c r="CV3143">
        <f t="shared" si="1730"/>
        <v>2.0685374763251872E-19</v>
      </c>
      <c r="CW3143">
        <f t="shared" si="1730"/>
        <v>2.1062026150375688E-19</v>
      </c>
      <c r="CX3143">
        <f t="shared" si="1730"/>
        <v>2.1445522093611908E-19</v>
      </c>
      <c r="CY3143">
        <f t="shared" si="1730"/>
        <v>2.1835986713396287E-19</v>
      </c>
      <c r="CZ3143">
        <f t="shared" si="1730"/>
        <v>2.2233546376081284E-19</v>
      </c>
      <c r="DA3143">
        <f t="shared" si="1730"/>
        <v>2.2638329734483003E-19</v>
      </c>
      <c r="DB3143">
        <f t="shared" si="1737"/>
        <v>2.3050467769158018E-19</v>
      </c>
      <c r="DC3143">
        <f t="shared" si="1737"/>
        <v>2.3470093830423365E-19</v>
      </c>
      <c r="DD3143">
        <f t="shared" si="1737"/>
        <v>2.3897343681133171E-19</v>
      </c>
      <c r="DE3143">
        <f t="shared" si="1737"/>
        <v>2.4332355540226531E-19</v>
      </c>
      <c r="DF3143">
        <f t="shared" si="1742"/>
        <v>2.4775270127058522E-19</v>
      </c>
      <c r="DG3143">
        <f t="shared" si="1742"/>
        <v>2.5226230706529711E-19</v>
      </c>
      <c r="DH3143">
        <f t="shared" si="1742"/>
        <v>2.5685383135028972E-19</v>
      </c>
      <c r="DI3143">
        <f t="shared" si="1742"/>
        <v>2.6152875907202265E-19</v>
      </c>
      <c r="DJ3143">
        <f t="shared" si="1745"/>
        <v>2.6628860203563957E-19</v>
      </c>
      <c r="DK3143" s="42">
        <f t="shared" si="1743"/>
        <v>2.7113489938967075E-19</v>
      </c>
      <c r="DL3143" s="40">
        <f t="shared" si="1723"/>
        <v>8.6895694676281011E-18</v>
      </c>
    </row>
    <row r="3144" spans="13:116" x14ac:dyDescent="0.25">
      <c r="M3144" s="38"/>
      <c r="N3144" s="40">
        <f t="shared" si="1721"/>
        <v>0</v>
      </c>
      <c r="P3144">
        <f t="shared" ref="P3144:P3207" si="1758">EXP(-O3144/$P$2)*(O3144/$P$2)^($P$3-1)/$S$3</f>
        <v>0</v>
      </c>
      <c r="T3144">
        <f t="shared" si="1757"/>
        <v>4.7860715074264247E-20</v>
      </c>
      <c r="U3144">
        <f t="shared" si="1741"/>
        <v>4.8734652414946429E-20</v>
      </c>
      <c r="V3144">
        <f t="shared" si="1726"/>
        <v>4.9624517710388632E-20</v>
      </c>
      <c r="W3144">
        <f t="shared" si="1726"/>
        <v>5.0530600684496761E-20</v>
      </c>
      <c r="X3144">
        <f t="shared" si="1726"/>
        <v>5.1453196320343537E-20</v>
      </c>
      <c r="Y3144">
        <f t="shared" si="1726"/>
        <v>5.239260495542964E-20</v>
      </c>
      <c r="Z3144">
        <f t="shared" si="1739"/>
        <v>5.3349132378669599E-20</v>
      </c>
      <c r="AA3144">
        <f t="shared" si="1727"/>
        <v>5.4323089929123944E-20</v>
      </c>
      <c r="AB3144">
        <f t="shared" si="1727"/>
        <v>5.5314794596522216E-20</v>
      </c>
      <c r="AC3144">
        <f t="shared" si="1727"/>
        <v>5.6324569123601463E-20</v>
      </c>
      <c r="AD3144">
        <f t="shared" si="1727"/>
        <v>5.7352742110289552E-20</v>
      </c>
      <c r="AE3144">
        <f t="shared" si="1728"/>
        <v>5.839964811977396E-20</v>
      </c>
      <c r="AF3144">
        <f t="shared" si="1728"/>
        <v>5.946562778649048E-20</v>
      </c>
      <c r="AG3144">
        <f t="shared" si="1728"/>
        <v>6.0551027926055627E-20</v>
      </c>
      <c r="AH3144">
        <f t="shared" si="1728"/>
        <v>6.1656201647191107E-20</v>
      </c>
      <c r="AI3144">
        <f t="shared" si="1734"/>
        <v>6.2781508465669501E-20</v>
      </c>
      <c r="AJ3144" s="42">
        <f t="shared" si="1731"/>
        <v>6.3927314420313891E-20</v>
      </c>
      <c r="AK3144">
        <f t="shared" si="1731"/>
        <v>6.5093992191099686E-20</v>
      </c>
      <c r="AL3144">
        <f t="shared" si="1731"/>
        <v>6.6281921219385798E-20</v>
      </c>
      <c r="AM3144">
        <f t="shared" si="1731"/>
        <v>6.7491487830316721E-20</v>
      </c>
      <c r="AN3144">
        <f t="shared" si="1732"/>
        <v>6.8723085357438455E-20</v>
      </c>
      <c r="AO3144">
        <f t="shared" si="1732"/>
        <v>6.9977114269565263E-20</v>
      </c>
      <c r="AP3144">
        <f t="shared" si="1732"/>
        <v>7.1253982299933057E-20</v>
      </c>
      <c r="AQ3144">
        <f t="shared" si="1732"/>
        <v>7.2554104577690225E-20</v>
      </c>
      <c r="AR3144">
        <f t="shared" si="1732"/>
        <v>7.3877903761763462E-20</v>
      </c>
      <c r="AS3144">
        <f t="shared" si="1732"/>
        <v>7.5225810177135094E-20</v>
      </c>
      <c r="AT3144">
        <f t="shared" si="1747"/>
        <v>7.6598261953588247E-20</v>
      </c>
      <c r="AU3144">
        <f t="shared" si="1729"/>
        <v>7.7995705166953975E-20</v>
      </c>
      <c r="AV3144">
        <f t="shared" si="1729"/>
        <v>7.9418593982907895E-20</v>
      </c>
      <c r="AW3144">
        <f t="shared" si="1729"/>
        <v>8.0867390803364316E-20</v>
      </c>
      <c r="AX3144">
        <f t="shared" si="1729"/>
        <v>8.2342566415517083E-20</v>
      </c>
      <c r="AY3144">
        <f t="shared" si="1729"/>
        <v>8.3844600143562124E-20</v>
      </c>
      <c r="AZ3144">
        <f t="shared" si="1729"/>
        <v>8.5373980003169223E-20</v>
      </c>
      <c r="BA3144">
        <f t="shared" si="1744"/>
        <v>8.6931202858736311E-20</v>
      </c>
      <c r="BB3144">
        <f t="shared" si="1735"/>
        <v>8.8516774583483709E-20</v>
      </c>
      <c r="BC3144">
        <f t="shared" si="1735"/>
        <v>9.0131210222438487E-20</v>
      </c>
      <c r="BD3144">
        <f t="shared" si="1735"/>
        <v>9.1775034158362347E-20</v>
      </c>
      <c r="BE3144">
        <f t="shared" si="1735"/>
        <v>9.3448780280670048E-20</v>
      </c>
      <c r="BF3144">
        <f t="shared" si="1750"/>
        <v>9.5152992157401977E-20</v>
      </c>
      <c r="BG3144">
        <f t="shared" si="1746"/>
        <v>9.6888223210298558E-20</v>
      </c>
      <c r="BH3144">
        <f t="shared" si="1746"/>
        <v>9.8655036893028892E-20</v>
      </c>
      <c r="BI3144">
        <f t="shared" si="1736"/>
        <v>1.0045400687264459E-19</v>
      </c>
      <c r="BJ3144">
        <f t="shared" si="1736"/>
        <v>1.0228571721430625E-19</v>
      </c>
      <c r="BK3144">
        <f t="shared" si="1736"/>
        <v>1.0415076256933353E-19</v>
      </c>
      <c r="BL3144">
        <f t="shared" si="1736"/>
        <v>1.0604974836666089E-19</v>
      </c>
      <c r="BM3144">
        <f t="shared" si="1748"/>
        <v>1.0798329100774414E-19</v>
      </c>
      <c r="BN3144">
        <f t="shared" si="1748"/>
        <v>1.099520180649785E-19</v>
      </c>
      <c r="BO3144">
        <f t="shared" si="1748"/>
        <v>1.1195656848370187E-19</v>
      </c>
      <c r="BP3144">
        <f t="shared" si="1748"/>
        <v>1.1399759278784197E-19</v>
      </c>
      <c r="BQ3144">
        <f t="shared" si="1749"/>
        <v>1.160757532892709E-19</v>
      </c>
      <c r="BR3144">
        <f t="shared" si="1749"/>
        <v>1.1819172430093553E-19</v>
      </c>
      <c r="BS3144">
        <f t="shared" si="1749"/>
        <v>1.2034619235384223E-19</v>
      </c>
      <c r="BT3144">
        <f t="shared" si="1749"/>
        <v>1.2253985641793755E-19</v>
      </c>
      <c r="BU3144">
        <f t="shared" si="1752"/>
        <v>1.2477342812699103E-19</v>
      </c>
      <c r="BV3144">
        <f t="shared" si="1752"/>
        <v>1.270476320075244E-19</v>
      </c>
      <c r="BW3144">
        <f t="shared" si="1752"/>
        <v>1.2936320571187122E-19</v>
      </c>
      <c r="BX3144">
        <f t="shared" si="1752"/>
        <v>1.3172090025543798E-19</v>
      </c>
      <c r="BY3144">
        <f t="shared" si="1754"/>
        <v>1.3412148025825212E-19</v>
      </c>
      <c r="BZ3144">
        <f t="shared" si="1753"/>
        <v>1.3656572419085221E-19</v>
      </c>
      <c r="CA3144">
        <f t="shared" si="1753"/>
        <v>1.3905442462462587E-19</v>
      </c>
      <c r="CB3144">
        <f t="shared" si="1753"/>
        <v>1.4158838848665562E-19</v>
      </c>
      <c r="CC3144">
        <f t="shared" si="1753"/>
        <v>1.441684373191545E-19</v>
      </c>
      <c r="CD3144">
        <f t="shared" si="1753"/>
        <v>1.4679540754358902E-19</v>
      </c>
      <c r="CE3144">
        <f t="shared" si="1755"/>
        <v>1.4947015072956146E-19</v>
      </c>
      <c r="CF3144">
        <f t="shared" si="1755"/>
        <v>1.5219353386853246E-19</v>
      </c>
      <c r="CG3144">
        <f t="shared" si="1740"/>
        <v>1.5496643965248959E-19</v>
      </c>
      <c r="CH3144">
        <f t="shared" si="1733"/>
        <v>1.5778976675763042E-19</v>
      </c>
      <c r="CI3144">
        <f t="shared" si="1733"/>
        <v>1.6066443013316321E-19</v>
      </c>
      <c r="CJ3144">
        <f t="shared" si="1733"/>
        <v>1.6359136129531198E-19</v>
      </c>
      <c r="CK3144">
        <f t="shared" si="1733"/>
        <v>1.6657150862662708E-19</v>
      </c>
      <c r="CL3144">
        <f t="shared" si="1733"/>
        <v>1.6960583768067532E-19</v>
      </c>
      <c r="CM3144">
        <f t="shared" si="1733"/>
        <v>1.7269533149223797E-19</v>
      </c>
      <c r="CN3144">
        <f t="shared" si="1756"/>
        <v>1.7584099089309538E-19</v>
      </c>
      <c r="CO3144">
        <f t="shared" si="1751"/>
        <v>1.7904383483349144E-19</v>
      </c>
      <c r="CP3144">
        <f t="shared" si="1751"/>
        <v>1.8230490070940594E-19</v>
      </c>
      <c r="CQ3144">
        <f t="shared" si="1751"/>
        <v>1.8562524469571499E-19</v>
      </c>
      <c r="CR3144">
        <f t="shared" si="1751"/>
        <v>1.8900594208536006E-19</v>
      </c>
      <c r="CS3144">
        <f t="shared" si="1751"/>
        <v>1.9244808763461786E-19</v>
      </c>
      <c r="CT3144">
        <f t="shared" si="1751"/>
        <v>1.9595279591461256E-19</v>
      </c>
      <c r="CU3144">
        <f t="shared" si="1738"/>
        <v>1.9952120166913397E-19</v>
      </c>
      <c r="CV3144">
        <f t="shared" si="1730"/>
        <v>2.0315446017892495E-19</v>
      </c>
      <c r="CW3144">
        <f t="shared" si="1730"/>
        <v>2.0685374763251872E-19</v>
      </c>
      <c r="CX3144">
        <f t="shared" si="1730"/>
        <v>2.1062026150375688E-19</v>
      </c>
      <c r="CY3144">
        <f t="shared" si="1730"/>
        <v>2.1445522093611908E-19</v>
      </c>
      <c r="CZ3144">
        <f t="shared" si="1730"/>
        <v>2.1835986713396287E-19</v>
      </c>
      <c r="DA3144">
        <f t="shared" si="1730"/>
        <v>2.2233546376081284E-19</v>
      </c>
      <c r="DB3144">
        <f t="shared" si="1737"/>
        <v>2.2638329734483003E-19</v>
      </c>
      <c r="DC3144">
        <f t="shared" si="1737"/>
        <v>2.3050467769158018E-19</v>
      </c>
      <c r="DD3144">
        <f t="shared" si="1737"/>
        <v>2.3470093830423365E-19</v>
      </c>
      <c r="DE3144">
        <f t="shared" si="1737"/>
        <v>2.3897343681133171E-19</v>
      </c>
      <c r="DF3144">
        <f t="shared" si="1742"/>
        <v>2.4332355540226531E-19</v>
      </c>
      <c r="DG3144">
        <f t="shared" si="1742"/>
        <v>2.4775270127058522E-19</v>
      </c>
      <c r="DH3144">
        <f t="shared" si="1742"/>
        <v>2.5226230706529711E-19</v>
      </c>
      <c r="DI3144">
        <f t="shared" si="1742"/>
        <v>2.5685383135028972E-19</v>
      </c>
      <c r="DJ3144">
        <f t="shared" si="1745"/>
        <v>2.6152875907202265E-19</v>
      </c>
      <c r="DK3144" s="42">
        <f t="shared" si="1743"/>
        <v>2.6628860203563957E-19</v>
      </c>
      <c r="DL3144" s="40">
        <f t="shared" si="1723"/>
        <v>8.5014533480378513E-18</v>
      </c>
    </row>
    <row r="3145" spans="13:116" x14ac:dyDescent="0.25">
      <c r="M3145" s="38"/>
      <c r="N3145" s="40">
        <f t="shared" ref="N3145:N3208" si="1759">P3145*$E$29</f>
        <v>0</v>
      </c>
      <c r="P3145">
        <f t="shared" si="1758"/>
        <v>0</v>
      </c>
      <c r="U3145">
        <f t="shared" si="1757"/>
        <v>4.7860715074264247E-20</v>
      </c>
      <c r="V3145">
        <f t="shared" si="1726"/>
        <v>4.8734652414946429E-20</v>
      </c>
      <c r="W3145">
        <f t="shared" si="1726"/>
        <v>4.9624517710388632E-20</v>
      </c>
      <c r="X3145">
        <f t="shared" si="1726"/>
        <v>5.0530600684496761E-20</v>
      </c>
      <c r="Y3145">
        <f t="shared" si="1726"/>
        <v>5.1453196320343537E-20</v>
      </c>
      <c r="Z3145">
        <f t="shared" si="1739"/>
        <v>5.239260495542964E-20</v>
      </c>
      <c r="AA3145">
        <f t="shared" si="1727"/>
        <v>5.3349132378669599E-20</v>
      </c>
      <c r="AB3145">
        <f t="shared" si="1727"/>
        <v>5.4323089929123944E-20</v>
      </c>
      <c r="AC3145">
        <f t="shared" si="1727"/>
        <v>5.5314794596522216E-20</v>
      </c>
      <c r="AD3145">
        <f t="shared" si="1727"/>
        <v>5.6324569123601463E-20</v>
      </c>
      <c r="AE3145">
        <f t="shared" si="1728"/>
        <v>5.7352742110289552E-20</v>
      </c>
      <c r="AF3145">
        <f t="shared" si="1728"/>
        <v>5.839964811977396E-20</v>
      </c>
      <c r="AG3145">
        <f t="shared" si="1728"/>
        <v>5.946562778649048E-20</v>
      </c>
      <c r="AH3145">
        <f t="shared" si="1728"/>
        <v>6.0551027926055627E-20</v>
      </c>
      <c r="AI3145">
        <f t="shared" si="1734"/>
        <v>6.1656201647191107E-20</v>
      </c>
      <c r="AJ3145" s="42">
        <f t="shared" si="1731"/>
        <v>6.2781508465669501E-20</v>
      </c>
      <c r="AK3145">
        <f t="shared" si="1731"/>
        <v>6.3927314420313891E-20</v>
      </c>
      <c r="AL3145">
        <f t="shared" si="1731"/>
        <v>6.5093992191099686E-20</v>
      </c>
      <c r="AM3145">
        <f t="shared" si="1731"/>
        <v>6.6281921219385798E-20</v>
      </c>
      <c r="AN3145">
        <f t="shared" si="1732"/>
        <v>6.7491487830316721E-20</v>
      </c>
      <c r="AO3145">
        <f t="shared" si="1732"/>
        <v>6.8723085357438455E-20</v>
      </c>
      <c r="AP3145">
        <f t="shared" si="1732"/>
        <v>6.9977114269565263E-20</v>
      </c>
      <c r="AQ3145">
        <f t="shared" si="1732"/>
        <v>7.1253982299933057E-20</v>
      </c>
      <c r="AR3145">
        <f t="shared" si="1732"/>
        <v>7.2554104577690225E-20</v>
      </c>
      <c r="AS3145">
        <f t="shared" si="1732"/>
        <v>7.3877903761763462E-20</v>
      </c>
      <c r="AT3145">
        <f t="shared" si="1747"/>
        <v>7.5225810177135094E-20</v>
      </c>
      <c r="AU3145">
        <f t="shared" si="1729"/>
        <v>7.6598261953588247E-20</v>
      </c>
      <c r="AV3145">
        <f t="shared" si="1729"/>
        <v>7.7995705166953975E-20</v>
      </c>
      <c r="AW3145">
        <f t="shared" si="1729"/>
        <v>7.9418593982907895E-20</v>
      </c>
      <c r="AX3145">
        <f t="shared" si="1729"/>
        <v>8.0867390803364316E-20</v>
      </c>
      <c r="AY3145">
        <f t="shared" si="1729"/>
        <v>8.2342566415517083E-20</v>
      </c>
      <c r="AZ3145">
        <f t="shared" si="1729"/>
        <v>8.3844600143562124E-20</v>
      </c>
      <c r="BA3145">
        <f t="shared" si="1744"/>
        <v>8.5373980003169223E-20</v>
      </c>
      <c r="BB3145">
        <f t="shared" si="1735"/>
        <v>8.6931202858736311E-20</v>
      </c>
      <c r="BC3145">
        <f t="shared" si="1735"/>
        <v>8.8516774583483709E-20</v>
      </c>
      <c r="BD3145">
        <f t="shared" si="1735"/>
        <v>9.0131210222438487E-20</v>
      </c>
      <c r="BE3145">
        <f t="shared" si="1735"/>
        <v>9.1775034158362347E-20</v>
      </c>
      <c r="BF3145">
        <f t="shared" si="1750"/>
        <v>9.3448780280670048E-20</v>
      </c>
      <c r="BG3145">
        <f t="shared" si="1746"/>
        <v>9.5152992157401977E-20</v>
      </c>
      <c r="BH3145">
        <f t="shared" si="1746"/>
        <v>9.6888223210298558E-20</v>
      </c>
      <c r="BI3145">
        <f t="shared" si="1736"/>
        <v>9.8655036893028892E-20</v>
      </c>
      <c r="BJ3145">
        <f t="shared" si="1736"/>
        <v>1.0045400687264459E-19</v>
      </c>
      <c r="BK3145">
        <f t="shared" si="1736"/>
        <v>1.0228571721430625E-19</v>
      </c>
      <c r="BL3145">
        <f t="shared" si="1736"/>
        <v>1.0415076256933353E-19</v>
      </c>
      <c r="BM3145">
        <f t="shared" si="1748"/>
        <v>1.0604974836666089E-19</v>
      </c>
      <c r="BN3145">
        <f t="shared" si="1748"/>
        <v>1.0798329100774414E-19</v>
      </c>
      <c r="BO3145">
        <f t="shared" si="1748"/>
        <v>1.099520180649785E-19</v>
      </c>
      <c r="BP3145">
        <f t="shared" si="1748"/>
        <v>1.1195656848370187E-19</v>
      </c>
      <c r="BQ3145">
        <f t="shared" si="1749"/>
        <v>1.1399759278784197E-19</v>
      </c>
      <c r="BR3145">
        <f t="shared" si="1749"/>
        <v>1.160757532892709E-19</v>
      </c>
      <c r="BS3145">
        <f t="shared" si="1749"/>
        <v>1.1819172430093553E-19</v>
      </c>
      <c r="BT3145">
        <f t="shared" si="1749"/>
        <v>1.2034619235384223E-19</v>
      </c>
      <c r="BU3145">
        <f t="shared" si="1752"/>
        <v>1.2253985641793755E-19</v>
      </c>
      <c r="BV3145">
        <f t="shared" si="1752"/>
        <v>1.2477342812699103E-19</v>
      </c>
      <c r="BW3145">
        <f t="shared" si="1752"/>
        <v>1.270476320075244E-19</v>
      </c>
      <c r="BX3145">
        <f t="shared" si="1752"/>
        <v>1.2936320571187122E-19</v>
      </c>
      <c r="BY3145">
        <f t="shared" si="1754"/>
        <v>1.3172090025543798E-19</v>
      </c>
      <c r="BZ3145">
        <f t="shared" si="1753"/>
        <v>1.3412148025825212E-19</v>
      </c>
      <c r="CA3145">
        <f t="shared" si="1753"/>
        <v>1.3656572419085221E-19</v>
      </c>
      <c r="CB3145">
        <f t="shared" si="1753"/>
        <v>1.3905442462462587E-19</v>
      </c>
      <c r="CC3145">
        <f t="shared" si="1753"/>
        <v>1.4158838848665562E-19</v>
      </c>
      <c r="CD3145">
        <f t="shared" si="1753"/>
        <v>1.441684373191545E-19</v>
      </c>
      <c r="CE3145">
        <f t="shared" si="1755"/>
        <v>1.4679540754358902E-19</v>
      </c>
      <c r="CF3145">
        <f t="shared" si="1755"/>
        <v>1.4947015072956146E-19</v>
      </c>
      <c r="CG3145">
        <f t="shared" si="1740"/>
        <v>1.5219353386853246E-19</v>
      </c>
      <c r="CH3145">
        <f t="shared" si="1733"/>
        <v>1.5496643965248959E-19</v>
      </c>
      <c r="CI3145">
        <f t="shared" si="1733"/>
        <v>1.5778976675763042E-19</v>
      </c>
      <c r="CJ3145">
        <f t="shared" si="1733"/>
        <v>1.6066443013316321E-19</v>
      </c>
      <c r="CK3145">
        <f t="shared" si="1733"/>
        <v>1.6359136129531198E-19</v>
      </c>
      <c r="CL3145">
        <f t="shared" si="1733"/>
        <v>1.6657150862662708E-19</v>
      </c>
      <c r="CM3145">
        <f t="shared" si="1733"/>
        <v>1.6960583768067532E-19</v>
      </c>
      <c r="CN3145">
        <f t="shared" si="1756"/>
        <v>1.7269533149223797E-19</v>
      </c>
      <c r="CO3145">
        <f t="shared" si="1751"/>
        <v>1.7584099089309538E-19</v>
      </c>
      <c r="CP3145">
        <f t="shared" si="1751"/>
        <v>1.7904383483349144E-19</v>
      </c>
      <c r="CQ3145">
        <f t="shared" si="1751"/>
        <v>1.8230490070940594E-19</v>
      </c>
      <c r="CR3145">
        <f t="shared" si="1751"/>
        <v>1.8562524469571499E-19</v>
      </c>
      <c r="CS3145">
        <f t="shared" si="1751"/>
        <v>1.8900594208536006E-19</v>
      </c>
      <c r="CT3145">
        <f t="shared" si="1751"/>
        <v>1.9244808763461786E-19</v>
      </c>
      <c r="CU3145">
        <f t="shared" si="1738"/>
        <v>1.9595279591461256E-19</v>
      </c>
      <c r="CV3145">
        <f t="shared" si="1730"/>
        <v>1.9952120166913397E-19</v>
      </c>
      <c r="CW3145">
        <f t="shared" si="1730"/>
        <v>2.0315446017892495E-19</v>
      </c>
      <c r="CX3145">
        <f t="shared" si="1730"/>
        <v>2.0685374763251872E-19</v>
      </c>
      <c r="CY3145">
        <f t="shared" si="1730"/>
        <v>2.1062026150375688E-19</v>
      </c>
      <c r="CZ3145">
        <f t="shared" si="1730"/>
        <v>2.1445522093611908E-19</v>
      </c>
      <c r="DA3145">
        <f t="shared" si="1730"/>
        <v>2.1835986713396287E-19</v>
      </c>
      <c r="DB3145">
        <f t="shared" si="1737"/>
        <v>2.2233546376081284E-19</v>
      </c>
      <c r="DC3145">
        <f t="shared" si="1737"/>
        <v>2.2638329734483003E-19</v>
      </c>
      <c r="DD3145">
        <f t="shared" si="1737"/>
        <v>2.3050467769158018E-19</v>
      </c>
      <c r="DE3145">
        <f t="shared" si="1737"/>
        <v>2.3470093830423365E-19</v>
      </c>
      <c r="DF3145">
        <f t="shared" si="1742"/>
        <v>2.3897343681133171E-19</v>
      </c>
      <c r="DG3145">
        <f t="shared" si="1742"/>
        <v>2.4332355540226531E-19</v>
      </c>
      <c r="DH3145">
        <f t="shared" si="1742"/>
        <v>2.4775270127058522E-19</v>
      </c>
      <c r="DI3145">
        <f t="shared" si="1742"/>
        <v>2.5226230706529711E-19</v>
      </c>
      <c r="DJ3145">
        <f t="shared" si="1745"/>
        <v>2.5685383135028972E-19</v>
      </c>
      <c r="DK3145" s="42">
        <f t="shared" si="1743"/>
        <v>2.6152875907202265E-19</v>
      </c>
      <c r="DL3145" s="40">
        <f t="shared" ref="DL3145:DL3208" si="1760">SUM(P3145:DK3145)*0.01*$E$29</f>
        <v>8.3166996382837122E-18</v>
      </c>
    </row>
    <row r="3146" spans="13:116" x14ac:dyDescent="0.25">
      <c r="M3146" s="38"/>
      <c r="N3146" s="40">
        <f t="shared" si="1759"/>
        <v>0</v>
      </c>
      <c r="P3146">
        <f t="shared" si="1758"/>
        <v>0</v>
      </c>
      <c r="V3146">
        <f t="shared" si="1757"/>
        <v>4.7860715074264247E-20</v>
      </c>
      <c r="W3146">
        <f t="shared" si="1757"/>
        <v>4.8734652414946429E-20</v>
      </c>
      <c r="X3146">
        <f t="shared" si="1757"/>
        <v>4.9624517710388632E-20</v>
      </c>
      <c r="Y3146">
        <f t="shared" si="1757"/>
        <v>5.0530600684496761E-20</v>
      </c>
      <c r="Z3146">
        <f t="shared" si="1739"/>
        <v>5.1453196320343537E-20</v>
      </c>
      <c r="AA3146">
        <f t="shared" si="1727"/>
        <v>5.239260495542964E-20</v>
      </c>
      <c r="AB3146">
        <f t="shared" si="1727"/>
        <v>5.3349132378669599E-20</v>
      </c>
      <c r="AC3146">
        <f t="shared" si="1727"/>
        <v>5.4323089929123944E-20</v>
      </c>
      <c r="AD3146">
        <f t="shared" si="1727"/>
        <v>5.5314794596522216E-20</v>
      </c>
      <c r="AE3146">
        <f t="shared" si="1728"/>
        <v>5.6324569123601463E-20</v>
      </c>
      <c r="AF3146">
        <f t="shared" si="1728"/>
        <v>5.7352742110289552E-20</v>
      </c>
      <c r="AG3146">
        <f t="shared" si="1728"/>
        <v>5.839964811977396E-20</v>
      </c>
      <c r="AH3146">
        <f t="shared" si="1728"/>
        <v>5.946562778649048E-20</v>
      </c>
      <c r="AI3146">
        <f t="shared" si="1734"/>
        <v>6.0551027926055627E-20</v>
      </c>
      <c r="AJ3146" s="42">
        <f t="shared" si="1731"/>
        <v>6.1656201647191107E-20</v>
      </c>
      <c r="AK3146">
        <f t="shared" si="1731"/>
        <v>6.2781508465669501E-20</v>
      </c>
      <c r="AL3146">
        <f t="shared" si="1731"/>
        <v>6.3927314420313891E-20</v>
      </c>
      <c r="AM3146">
        <f t="shared" si="1731"/>
        <v>6.5093992191099686E-20</v>
      </c>
      <c r="AN3146">
        <f t="shared" si="1732"/>
        <v>6.6281921219385798E-20</v>
      </c>
      <c r="AO3146">
        <f t="shared" si="1732"/>
        <v>6.7491487830316721E-20</v>
      </c>
      <c r="AP3146">
        <f t="shared" si="1732"/>
        <v>6.8723085357438455E-20</v>
      </c>
      <c r="AQ3146">
        <f t="shared" si="1732"/>
        <v>6.9977114269565263E-20</v>
      </c>
      <c r="AR3146">
        <f t="shared" si="1732"/>
        <v>7.1253982299933057E-20</v>
      </c>
      <c r="AS3146">
        <f t="shared" si="1732"/>
        <v>7.2554104577690225E-20</v>
      </c>
      <c r="AT3146">
        <f t="shared" si="1747"/>
        <v>7.3877903761763462E-20</v>
      </c>
      <c r="AU3146">
        <f t="shared" si="1729"/>
        <v>7.5225810177135094E-20</v>
      </c>
      <c r="AV3146">
        <f t="shared" si="1729"/>
        <v>7.6598261953588247E-20</v>
      </c>
      <c r="AW3146">
        <f t="shared" si="1729"/>
        <v>7.7995705166953975E-20</v>
      </c>
      <c r="AX3146">
        <f t="shared" si="1729"/>
        <v>7.9418593982907895E-20</v>
      </c>
      <c r="AY3146">
        <f t="shared" si="1729"/>
        <v>8.0867390803364316E-20</v>
      </c>
      <c r="AZ3146">
        <f t="shared" si="1729"/>
        <v>8.2342566415517083E-20</v>
      </c>
      <c r="BA3146">
        <f t="shared" si="1744"/>
        <v>8.3844600143562124E-20</v>
      </c>
      <c r="BB3146">
        <f t="shared" si="1735"/>
        <v>8.5373980003169223E-20</v>
      </c>
      <c r="BC3146">
        <f t="shared" si="1735"/>
        <v>8.6931202858736311E-20</v>
      </c>
      <c r="BD3146">
        <f t="shared" si="1735"/>
        <v>8.8516774583483709E-20</v>
      </c>
      <c r="BE3146">
        <f t="shared" si="1735"/>
        <v>9.0131210222438487E-20</v>
      </c>
      <c r="BF3146">
        <f t="shared" si="1750"/>
        <v>9.1775034158362347E-20</v>
      </c>
      <c r="BG3146">
        <f t="shared" si="1746"/>
        <v>9.3448780280670048E-20</v>
      </c>
      <c r="BH3146">
        <f t="shared" si="1746"/>
        <v>9.5152992157401977E-20</v>
      </c>
      <c r="BI3146">
        <f t="shared" si="1736"/>
        <v>9.6888223210298558E-20</v>
      </c>
      <c r="BJ3146">
        <f t="shared" si="1736"/>
        <v>9.8655036893028892E-20</v>
      </c>
      <c r="BK3146">
        <f t="shared" si="1736"/>
        <v>1.0045400687264459E-19</v>
      </c>
      <c r="BL3146">
        <f t="shared" si="1736"/>
        <v>1.0228571721430625E-19</v>
      </c>
      <c r="BM3146">
        <f t="shared" si="1748"/>
        <v>1.0415076256933353E-19</v>
      </c>
      <c r="BN3146">
        <f t="shared" si="1748"/>
        <v>1.0604974836666089E-19</v>
      </c>
      <c r="BO3146">
        <f t="shared" si="1748"/>
        <v>1.0798329100774414E-19</v>
      </c>
      <c r="BP3146">
        <f t="shared" si="1748"/>
        <v>1.099520180649785E-19</v>
      </c>
      <c r="BQ3146">
        <f t="shared" si="1749"/>
        <v>1.1195656848370187E-19</v>
      </c>
      <c r="BR3146">
        <f t="shared" si="1749"/>
        <v>1.1399759278784197E-19</v>
      </c>
      <c r="BS3146">
        <f t="shared" si="1749"/>
        <v>1.160757532892709E-19</v>
      </c>
      <c r="BT3146">
        <f t="shared" si="1749"/>
        <v>1.1819172430093553E-19</v>
      </c>
      <c r="BU3146">
        <f t="shared" si="1752"/>
        <v>1.2034619235384223E-19</v>
      </c>
      <c r="BV3146">
        <f t="shared" si="1752"/>
        <v>1.2253985641793755E-19</v>
      </c>
      <c r="BW3146">
        <f t="shared" si="1752"/>
        <v>1.2477342812699103E-19</v>
      </c>
      <c r="BX3146">
        <f t="shared" si="1752"/>
        <v>1.270476320075244E-19</v>
      </c>
      <c r="BY3146">
        <f t="shared" si="1754"/>
        <v>1.2936320571187122E-19</v>
      </c>
      <c r="BZ3146">
        <f t="shared" si="1753"/>
        <v>1.3172090025543798E-19</v>
      </c>
      <c r="CA3146">
        <f t="shared" si="1753"/>
        <v>1.3412148025825212E-19</v>
      </c>
      <c r="CB3146">
        <f t="shared" si="1753"/>
        <v>1.3656572419085221E-19</v>
      </c>
      <c r="CC3146">
        <f t="shared" si="1753"/>
        <v>1.3905442462462587E-19</v>
      </c>
      <c r="CD3146">
        <f t="shared" si="1753"/>
        <v>1.4158838848665562E-19</v>
      </c>
      <c r="CE3146">
        <f t="shared" si="1755"/>
        <v>1.441684373191545E-19</v>
      </c>
      <c r="CF3146">
        <f t="shared" si="1755"/>
        <v>1.4679540754358902E-19</v>
      </c>
      <c r="CG3146">
        <f t="shared" si="1740"/>
        <v>1.4947015072956146E-19</v>
      </c>
      <c r="CH3146">
        <f t="shared" si="1733"/>
        <v>1.5219353386853246E-19</v>
      </c>
      <c r="CI3146">
        <f t="shared" si="1733"/>
        <v>1.5496643965248959E-19</v>
      </c>
      <c r="CJ3146">
        <f t="shared" si="1733"/>
        <v>1.5778976675763042E-19</v>
      </c>
      <c r="CK3146">
        <f t="shared" si="1733"/>
        <v>1.6066443013316321E-19</v>
      </c>
      <c r="CL3146">
        <f t="shared" si="1733"/>
        <v>1.6359136129531198E-19</v>
      </c>
      <c r="CM3146">
        <f t="shared" si="1733"/>
        <v>1.6657150862662708E-19</v>
      </c>
      <c r="CN3146">
        <f t="shared" si="1756"/>
        <v>1.6960583768067532E-19</v>
      </c>
      <c r="CO3146">
        <f t="shared" si="1751"/>
        <v>1.7269533149223797E-19</v>
      </c>
      <c r="CP3146">
        <f t="shared" si="1751"/>
        <v>1.7584099089309538E-19</v>
      </c>
      <c r="CQ3146">
        <f t="shared" si="1751"/>
        <v>1.7904383483349144E-19</v>
      </c>
      <c r="CR3146">
        <f t="shared" si="1751"/>
        <v>1.8230490070940594E-19</v>
      </c>
      <c r="CS3146">
        <f t="shared" si="1751"/>
        <v>1.8562524469571499E-19</v>
      </c>
      <c r="CT3146">
        <f t="shared" si="1751"/>
        <v>1.8900594208536006E-19</v>
      </c>
      <c r="CU3146">
        <f t="shared" si="1738"/>
        <v>1.9244808763461786E-19</v>
      </c>
      <c r="CV3146">
        <f t="shared" si="1730"/>
        <v>1.9595279591461256E-19</v>
      </c>
      <c r="CW3146">
        <f t="shared" si="1730"/>
        <v>1.9952120166913397E-19</v>
      </c>
      <c r="CX3146">
        <f t="shared" si="1730"/>
        <v>2.0315446017892495E-19</v>
      </c>
      <c r="CY3146">
        <f t="shared" si="1730"/>
        <v>2.0685374763251872E-19</v>
      </c>
      <c r="CZ3146">
        <f t="shared" si="1730"/>
        <v>2.1062026150375688E-19</v>
      </c>
      <c r="DA3146">
        <f t="shared" si="1730"/>
        <v>2.1445522093611908E-19</v>
      </c>
      <c r="DB3146">
        <f t="shared" si="1737"/>
        <v>2.1835986713396287E-19</v>
      </c>
      <c r="DC3146">
        <f t="shared" si="1737"/>
        <v>2.2233546376081284E-19</v>
      </c>
      <c r="DD3146">
        <f t="shared" si="1737"/>
        <v>2.2638329734483003E-19</v>
      </c>
      <c r="DE3146">
        <f t="shared" si="1737"/>
        <v>2.3050467769158018E-19</v>
      </c>
      <c r="DF3146">
        <f t="shared" si="1742"/>
        <v>2.3470093830423365E-19</v>
      </c>
      <c r="DG3146">
        <f t="shared" si="1742"/>
        <v>2.3897343681133171E-19</v>
      </c>
      <c r="DH3146">
        <f t="shared" si="1742"/>
        <v>2.4332355540226531E-19</v>
      </c>
      <c r="DI3146">
        <f t="shared" si="1742"/>
        <v>2.4775270127058522E-19</v>
      </c>
      <c r="DJ3146">
        <f t="shared" si="1745"/>
        <v>2.5226230706529711E-19</v>
      </c>
      <c r="DK3146" s="42">
        <f t="shared" si="1743"/>
        <v>2.5685383135028972E-19</v>
      </c>
      <c r="DL3146" s="40">
        <f t="shared" si="1760"/>
        <v>8.1352483554402745E-18</v>
      </c>
    </row>
    <row r="3147" spans="13:116" x14ac:dyDescent="0.25">
      <c r="M3147" s="38"/>
      <c r="N3147" s="40">
        <f t="shared" si="1759"/>
        <v>0</v>
      </c>
      <c r="P3147">
        <f t="shared" si="1758"/>
        <v>0</v>
      </c>
      <c r="W3147">
        <f t="shared" si="1757"/>
        <v>4.7860715074264247E-20</v>
      </c>
      <c r="X3147">
        <f t="shared" si="1757"/>
        <v>4.8734652414946429E-20</v>
      </c>
      <c r="Y3147">
        <f t="shared" si="1757"/>
        <v>4.9624517710388632E-20</v>
      </c>
      <c r="Z3147">
        <f t="shared" si="1739"/>
        <v>5.0530600684496761E-20</v>
      </c>
      <c r="AA3147">
        <f t="shared" si="1727"/>
        <v>5.1453196320343537E-20</v>
      </c>
      <c r="AB3147">
        <f t="shared" si="1727"/>
        <v>5.239260495542964E-20</v>
      </c>
      <c r="AC3147">
        <f t="shared" si="1727"/>
        <v>5.3349132378669599E-20</v>
      </c>
      <c r="AD3147">
        <f t="shared" si="1727"/>
        <v>5.4323089929123944E-20</v>
      </c>
      <c r="AE3147">
        <f t="shared" si="1728"/>
        <v>5.5314794596522216E-20</v>
      </c>
      <c r="AF3147">
        <f t="shared" si="1728"/>
        <v>5.6324569123601463E-20</v>
      </c>
      <c r="AG3147">
        <f t="shared" si="1728"/>
        <v>5.7352742110289552E-20</v>
      </c>
      <c r="AH3147">
        <f t="shared" si="1728"/>
        <v>5.839964811977396E-20</v>
      </c>
      <c r="AI3147">
        <f t="shared" si="1734"/>
        <v>5.946562778649048E-20</v>
      </c>
      <c r="AJ3147" s="42">
        <f t="shared" si="1731"/>
        <v>6.0551027926055627E-20</v>
      </c>
      <c r="AK3147">
        <f t="shared" si="1731"/>
        <v>6.1656201647191107E-20</v>
      </c>
      <c r="AL3147">
        <f t="shared" si="1731"/>
        <v>6.2781508465669501E-20</v>
      </c>
      <c r="AM3147">
        <f t="shared" si="1731"/>
        <v>6.3927314420313891E-20</v>
      </c>
      <c r="AN3147">
        <f t="shared" si="1732"/>
        <v>6.5093992191099686E-20</v>
      </c>
      <c r="AO3147">
        <f t="shared" si="1732"/>
        <v>6.6281921219385798E-20</v>
      </c>
      <c r="AP3147">
        <f t="shared" si="1732"/>
        <v>6.7491487830316721E-20</v>
      </c>
      <c r="AQ3147">
        <f t="shared" si="1732"/>
        <v>6.8723085357438455E-20</v>
      </c>
      <c r="AR3147">
        <f t="shared" si="1732"/>
        <v>6.9977114269565263E-20</v>
      </c>
      <c r="AS3147">
        <f t="shared" si="1732"/>
        <v>7.1253982299933057E-20</v>
      </c>
      <c r="AT3147">
        <f t="shared" si="1747"/>
        <v>7.2554104577690225E-20</v>
      </c>
      <c r="AU3147">
        <f t="shared" si="1729"/>
        <v>7.3877903761763462E-20</v>
      </c>
      <c r="AV3147">
        <f t="shared" si="1729"/>
        <v>7.5225810177135094E-20</v>
      </c>
      <c r="AW3147">
        <f t="shared" si="1729"/>
        <v>7.6598261953588247E-20</v>
      </c>
      <c r="AX3147">
        <f t="shared" si="1729"/>
        <v>7.7995705166953975E-20</v>
      </c>
      <c r="AY3147">
        <f t="shared" si="1729"/>
        <v>7.9418593982907895E-20</v>
      </c>
      <c r="AZ3147">
        <f t="shared" si="1729"/>
        <v>8.0867390803364316E-20</v>
      </c>
      <c r="BA3147">
        <f t="shared" si="1744"/>
        <v>8.2342566415517083E-20</v>
      </c>
      <c r="BB3147">
        <f t="shared" si="1735"/>
        <v>8.3844600143562124E-20</v>
      </c>
      <c r="BC3147">
        <f t="shared" si="1735"/>
        <v>8.5373980003169223E-20</v>
      </c>
      <c r="BD3147">
        <f t="shared" si="1735"/>
        <v>8.6931202858736311E-20</v>
      </c>
      <c r="BE3147">
        <f t="shared" si="1735"/>
        <v>8.8516774583483709E-20</v>
      </c>
      <c r="BF3147">
        <f t="shared" si="1750"/>
        <v>9.0131210222438487E-20</v>
      </c>
      <c r="BG3147">
        <f t="shared" si="1746"/>
        <v>9.1775034158362347E-20</v>
      </c>
      <c r="BH3147">
        <f t="shared" si="1746"/>
        <v>9.3448780280670048E-20</v>
      </c>
      <c r="BI3147">
        <f t="shared" si="1736"/>
        <v>9.5152992157401977E-20</v>
      </c>
      <c r="BJ3147">
        <f t="shared" si="1736"/>
        <v>9.6888223210298558E-20</v>
      </c>
      <c r="BK3147">
        <f t="shared" si="1736"/>
        <v>9.8655036893028892E-20</v>
      </c>
      <c r="BL3147">
        <f t="shared" si="1736"/>
        <v>1.0045400687264459E-19</v>
      </c>
      <c r="BM3147">
        <f t="shared" si="1748"/>
        <v>1.0228571721430625E-19</v>
      </c>
      <c r="BN3147">
        <f t="shared" si="1748"/>
        <v>1.0415076256933353E-19</v>
      </c>
      <c r="BO3147">
        <f t="shared" si="1748"/>
        <v>1.0604974836666089E-19</v>
      </c>
      <c r="BP3147">
        <f t="shared" si="1748"/>
        <v>1.0798329100774414E-19</v>
      </c>
      <c r="BQ3147">
        <f t="shared" si="1749"/>
        <v>1.099520180649785E-19</v>
      </c>
      <c r="BR3147">
        <f t="shared" si="1749"/>
        <v>1.1195656848370187E-19</v>
      </c>
      <c r="BS3147">
        <f t="shared" si="1749"/>
        <v>1.1399759278784197E-19</v>
      </c>
      <c r="BT3147">
        <f t="shared" si="1749"/>
        <v>1.160757532892709E-19</v>
      </c>
      <c r="BU3147">
        <f t="shared" si="1752"/>
        <v>1.1819172430093553E-19</v>
      </c>
      <c r="BV3147">
        <f t="shared" si="1752"/>
        <v>1.2034619235384223E-19</v>
      </c>
      <c r="BW3147">
        <f t="shared" si="1752"/>
        <v>1.2253985641793755E-19</v>
      </c>
      <c r="BX3147">
        <f t="shared" si="1752"/>
        <v>1.2477342812699103E-19</v>
      </c>
      <c r="BY3147">
        <f t="shared" si="1754"/>
        <v>1.270476320075244E-19</v>
      </c>
      <c r="BZ3147">
        <f t="shared" si="1753"/>
        <v>1.2936320571187122E-19</v>
      </c>
      <c r="CA3147">
        <f t="shared" si="1753"/>
        <v>1.3172090025543798E-19</v>
      </c>
      <c r="CB3147">
        <f t="shared" si="1753"/>
        <v>1.3412148025825212E-19</v>
      </c>
      <c r="CC3147">
        <f t="shared" si="1753"/>
        <v>1.3656572419085221E-19</v>
      </c>
      <c r="CD3147">
        <f t="shared" si="1753"/>
        <v>1.3905442462462587E-19</v>
      </c>
      <c r="CE3147">
        <f t="shared" si="1755"/>
        <v>1.4158838848665562E-19</v>
      </c>
      <c r="CF3147">
        <f t="shared" si="1755"/>
        <v>1.441684373191545E-19</v>
      </c>
      <c r="CG3147">
        <f t="shared" si="1740"/>
        <v>1.4679540754358902E-19</v>
      </c>
      <c r="CH3147">
        <f t="shared" si="1733"/>
        <v>1.4947015072956146E-19</v>
      </c>
      <c r="CI3147">
        <f t="shared" si="1733"/>
        <v>1.5219353386853246E-19</v>
      </c>
      <c r="CJ3147">
        <f t="shared" si="1733"/>
        <v>1.5496643965248959E-19</v>
      </c>
      <c r="CK3147">
        <f t="shared" si="1733"/>
        <v>1.5778976675763042E-19</v>
      </c>
      <c r="CL3147">
        <f t="shared" si="1733"/>
        <v>1.6066443013316321E-19</v>
      </c>
      <c r="CM3147">
        <f t="shared" si="1733"/>
        <v>1.6359136129531198E-19</v>
      </c>
      <c r="CN3147">
        <f t="shared" si="1756"/>
        <v>1.6657150862662708E-19</v>
      </c>
      <c r="CO3147">
        <f t="shared" si="1751"/>
        <v>1.6960583768067532E-19</v>
      </c>
      <c r="CP3147">
        <f t="shared" si="1751"/>
        <v>1.7269533149223797E-19</v>
      </c>
      <c r="CQ3147">
        <f t="shared" si="1751"/>
        <v>1.7584099089309538E-19</v>
      </c>
      <c r="CR3147">
        <f t="shared" si="1751"/>
        <v>1.7904383483349144E-19</v>
      </c>
      <c r="CS3147">
        <f t="shared" si="1751"/>
        <v>1.8230490070940594E-19</v>
      </c>
      <c r="CT3147">
        <f t="shared" si="1751"/>
        <v>1.8562524469571499E-19</v>
      </c>
      <c r="CU3147">
        <f t="shared" si="1738"/>
        <v>1.8900594208536006E-19</v>
      </c>
      <c r="CV3147">
        <f t="shared" si="1730"/>
        <v>1.9244808763461786E-19</v>
      </c>
      <c r="CW3147">
        <f t="shared" si="1730"/>
        <v>1.9595279591461256E-19</v>
      </c>
      <c r="CX3147">
        <f t="shared" si="1730"/>
        <v>1.9952120166913397E-19</v>
      </c>
      <c r="CY3147">
        <f t="shared" si="1730"/>
        <v>2.0315446017892495E-19</v>
      </c>
      <c r="CZ3147">
        <f t="shared" si="1730"/>
        <v>2.0685374763251872E-19</v>
      </c>
      <c r="DA3147">
        <f t="shared" si="1730"/>
        <v>2.1062026150375688E-19</v>
      </c>
      <c r="DB3147">
        <f t="shared" si="1737"/>
        <v>2.1445522093611908E-19</v>
      </c>
      <c r="DC3147">
        <f t="shared" si="1737"/>
        <v>2.1835986713396287E-19</v>
      </c>
      <c r="DD3147">
        <f t="shared" si="1737"/>
        <v>2.2233546376081284E-19</v>
      </c>
      <c r="DE3147">
        <f t="shared" si="1737"/>
        <v>2.2638329734483003E-19</v>
      </c>
      <c r="DF3147">
        <f t="shared" si="1742"/>
        <v>2.3050467769158018E-19</v>
      </c>
      <c r="DG3147">
        <f t="shared" si="1742"/>
        <v>2.3470093830423365E-19</v>
      </c>
      <c r="DH3147">
        <f t="shared" si="1742"/>
        <v>2.3897343681133171E-19</v>
      </c>
      <c r="DI3147">
        <f t="shared" si="1742"/>
        <v>2.4332355540226531E-19</v>
      </c>
      <c r="DJ3147">
        <f t="shared" si="1745"/>
        <v>2.4775270127058522E-19</v>
      </c>
      <c r="DK3147" s="42">
        <f t="shared" si="1743"/>
        <v>2.5226230706529711E-19</v>
      </c>
      <c r="DL3147" s="40">
        <f t="shared" si="1760"/>
        <v>7.9570405844588532E-18</v>
      </c>
    </row>
    <row r="3148" spans="13:116" x14ac:dyDescent="0.25">
      <c r="M3148" s="38"/>
      <c r="N3148" s="40">
        <f t="shared" si="1759"/>
        <v>0</v>
      </c>
      <c r="P3148">
        <f t="shared" si="1758"/>
        <v>0</v>
      </c>
      <c r="X3148">
        <f t="shared" si="1757"/>
        <v>4.7860715074264247E-20</v>
      </c>
      <c r="Y3148">
        <f t="shared" si="1757"/>
        <v>4.8734652414946429E-20</v>
      </c>
      <c r="Z3148">
        <f t="shared" si="1739"/>
        <v>4.9624517710388632E-20</v>
      </c>
      <c r="AA3148">
        <f t="shared" si="1727"/>
        <v>5.0530600684496761E-20</v>
      </c>
      <c r="AB3148">
        <f t="shared" si="1727"/>
        <v>5.1453196320343537E-20</v>
      </c>
      <c r="AC3148">
        <f t="shared" si="1727"/>
        <v>5.239260495542964E-20</v>
      </c>
      <c r="AD3148">
        <f t="shared" si="1727"/>
        <v>5.3349132378669599E-20</v>
      </c>
      <c r="AE3148">
        <f t="shared" si="1728"/>
        <v>5.4323089929123944E-20</v>
      </c>
      <c r="AF3148">
        <f t="shared" si="1728"/>
        <v>5.5314794596522216E-20</v>
      </c>
      <c r="AG3148">
        <f t="shared" si="1728"/>
        <v>5.6324569123601463E-20</v>
      </c>
      <c r="AH3148">
        <f t="shared" si="1728"/>
        <v>5.7352742110289552E-20</v>
      </c>
      <c r="AI3148">
        <f t="shared" si="1734"/>
        <v>5.839964811977396E-20</v>
      </c>
      <c r="AJ3148" s="42">
        <f t="shared" si="1731"/>
        <v>5.946562778649048E-20</v>
      </c>
      <c r="AK3148">
        <f t="shared" si="1731"/>
        <v>6.0551027926055627E-20</v>
      </c>
      <c r="AL3148">
        <f t="shared" si="1731"/>
        <v>6.1656201647191107E-20</v>
      </c>
      <c r="AM3148">
        <f t="shared" si="1731"/>
        <v>6.2781508465669501E-20</v>
      </c>
      <c r="AN3148">
        <f t="shared" si="1732"/>
        <v>6.3927314420313891E-20</v>
      </c>
      <c r="AO3148">
        <f t="shared" si="1732"/>
        <v>6.5093992191099686E-20</v>
      </c>
      <c r="AP3148">
        <f t="shared" si="1732"/>
        <v>6.6281921219385798E-20</v>
      </c>
      <c r="AQ3148">
        <f t="shared" si="1732"/>
        <v>6.7491487830316721E-20</v>
      </c>
      <c r="AR3148">
        <f t="shared" si="1732"/>
        <v>6.8723085357438455E-20</v>
      </c>
      <c r="AS3148">
        <f t="shared" si="1732"/>
        <v>6.9977114269565263E-20</v>
      </c>
      <c r="AT3148">
        <f t="shared" si="1747"/>
        <v>7.1253982299933057E-20</v>
      </c>
      <c r="AU3148">
        <f t="shared" si="1729"/>
        <v>7.2554104577690225E-20</v>
      </c>
      <c r="AV3148">
        <f t="shared" si="1729"/>
        <v>7.3877903761763462E-20</v>
      </c>
      <c r="AW3148">
        <f t="shared" si="1729"/>
        <v>7.5225810177135094E-20</v>
      </c>
      <c r="AX3148">
        <f t="shared" si="1729"/>
        <v>7.6598261953588247E-20</v>
      </c>
      <c r="AY3148">
        <f t="shared" si="1729"/>
        <v>7.7995705166953975E-20</v>
      </c>
      <c r="AZ3148">
        <f t="shared" si="1729"/>
        <v>7.9418593982907895E-20</v>
      </c>
      <c r="BA3148">
        <f t="shared" si="1744"/>
        <v>8.0867390803364316E-20</v>
      </c>
      <c r="BB3148">
        <f t="shared" si="1735"/>
        <v>8.2342566415517083E-20</v>
      </c>
      <c r="BC3148">
        <f t="shared" si="1735"/>
        <v>8.3844600143562124E-20</v>
      </c>
      <c r="BD3148">
        <f t="shared" si="1735"/>
        <v>8.5373980003169223E-20</v>
      </c>
      <c r="BE3148">
        <f t="shared" si="1735"/>
        <v>8.6931202858736311E-20</v>
      </c>
      <c r="BF3148">
        <f t="shared" si="1750"/>
        <v>8.8516774583483709E-20</v>
      </c>
      <c r="BG3148">
        <f t="shared" si="1746"/>
        <v>9.0131210222438487E-20</v>
      </c>
      <c r="BH3148">
        <f t="shared" si="1746"/>
        <v>9.1775034158362347E-20</v>
      </c>
      <c r="BI3148">
        <f t="shared" si="1736"/>
        <v>9.3448780280670048E-20</v>
      </c>
      <c r="BJ3148">
        <f t="shared" si="1736"/>
        <v>9.5152992157401977E-20</v>
      </c>
      <c r="BK3148">
        <f t="shared" si="1736"/>
        <v>9.6888223210298558E-20</v>
      </c>
      <c r="BL3148">
        <f t="shared" si="1736"/>
        <v>9.8655036893028892E-20</v>
      </c>
      <c r="BM3148">
        <f t="shared" si="1748"/>
        <v>1.0045400687264459E-19</v>
      </c>
      <c r="BN3148">
        <f t="shared" si="1748"/>
        <v>1.0228571721430625E-19</v>
      </c>
      <c r="BO3148">
        <f t="shared" si="1748"/>
        <v>1.0415076256933353E-19</v>
      </c>
      <c r="BP3148">
        <f t="shared" si="1748"/>
        <v>1.0604974836666089E-19</v>
      </c>
      <c r="BQ3148">
        <f t="shared" si="1749"/>
        <v>1.0798329100774414E-19</v>
      </c>
      <c r="BR3148">
        <f t="shared" si="1749"/>
        <v>1.099520180649785E-19</v>
      </c>
      <c r="BS3148">
        <f t="shared" si="1749"/>
        <v>1.1195656848370187E-19</v>
      </c>
      <c r="BT3148">
        <f t="shared" si="1749"/>
        <v>1.1399759278784197E-19</v>
      </c>
      <c r="BU3148">
        <f t="shared" si="1752"/>
        <v>1.160757532892709E-19</v>
      </c>
      <c r="BV3148">
        <f t="shared" si="1752"/>
        <v>1.1819172430093553E-19</v>
      </c>
      <c r="BW3148">
        <f t="shared" si="1752"/>
        <v>1.2034619235384223E-19</v>
      </c>
      <c r="BX3148">
        <f t="shared" si="1752"/>
        <v>1.2253985641793755E-19</v>
      </c>
      <c r="BY3148">
        <f t="shared" si="1754"/>
        <v>1.2477342812699103E-19</v>
      </c>
      <c r="BZ3148">
        <f t="shared" si="1753"/>
        <v>1.270476320075244E-19</v>
      </c>
      <c r="CA3148">
        <f t="shared" si="1753"/>
        <v>1.2936320571187122E-19</v>
      </c>
      <c r="CB3148">
        <f t="shared" si="1753"/>
        <v>1.3172090025543798E-19</v>
      </c>
      <c r="CC3148">
        <f t="shared" si="1753"/>
        <v>1.3412148025825212E-19</v>
      </c>
      <c r="CD3148">
        <f t="shared" si="1753"/>
        <v>1.3656572419085221E-19</v>
      </c>
      <c r="CE3148">
        <f t="shared" si="1755"/>
        <v>1.3905442462462587E-19</v>
      </c>
      <c r="CF3148">
        <f t="shared" si="1755"/>
        <v>1.4158838848665562E-19</v>
      </c>
      <c r="CG3148">
        <f t="shared" si="1740"/>
        <v>1.441684373191545E-19</v>
      </c>
      <c r="CH3148">
        <f t="shared" si="1733"/>
        <v>1.4679540754358902E-19</v>
      </c>
      <c r="CI3148">
        <f t="shared" si="1733"/>
        <v>1.4947015072956146E-19</v>
      </c>
      <c r="CJ3148">
        <f t="shared" si="1733"/>
        <v>1.5219353386853246E-19</v>
      </c>
      <c r="CK3148">
        <f t="shared" si="1733"/>
        <v>1.5496643965248959E-19</v>
      </c>
      <c r="CL3148">
        <f t="shared" si="1733"/>
        <v>1.5778976675763042E-19</v>
      </c>
      <c r="CM3148">
        <f t="shared" si="1733"/>
        <v>1.6066443013316321E-19</v>
      </c>
      <c r="CN3148">
        <f t="shared" si="1756"/>
        <v>1.6359136129531198E-19</v>
      </c>
      <c r="CO3148">
        <f t="shared" si="1751"/>
        <v>1.6657150862662708E-19</v>
      </c>
      <c r="CP3148">
        <f t="shared" si="1751"/>
        <v>1.6960583768067532E-19</v>
      </c>
      <c r="CQ3148">
        <f t="shared" si="1751"/>
        <v>1.7269533149223797E-19</v>
      </c>
      <c r="CR3148">
        <f t="shared" si="1751"/>
        <v>1.7584099089309538E-19</v>
      </c>
      <c r="CS3148">
        <f t="shared" si="1751"/>
        <v>1.7904383483349144E-19</v>
      </c>
      <c r="CT3148">
        <f t="shared" si="1751"/>
        <v>1.8230490070940594E-19</v>
      </c>
      <c r="CU3148">
        <f t="shared" si="1738"/>
        <v>1.8562524469571499E-19</v>
      </c>
      <c r="CV3148">
        <f t="shared" si="1730"/>
        <v>1.8900594208536006E-19</v>
      </c>
      <c r="CW3148">
        <f t="shared" si="1730"/>
        <v>1.9244808763461786E-19</v>
      </c>
      <c r="CX3148">
        <f t="shared" si="1730"/>
        <v>1.9595279591461256E-19</v>
      </c>
      <c r="CY3148">
        <f t="shared" si="1730"/>
        <v>1.9952120166913397E-19</v>
      </c>
      <c r="CZ3148">
        <f t="shared" si="1730"/>
        <v>2.0315446017892495E-19</v>
      </c>
      <c r="DA3148">
        <f t="shared" si="1730"/>
        <v>2.0685374763251872E-19</v>
      </c>
      <c r="DB3148">
        <f t="shared" si="1737"/>
        <v>2.1062026150375688E-19</v>
      </c>
      <c r="DC3148">
        <f t="shared" si="1737"/>
        <v>2.1445522093611908E-19</v>
      </c>
      <c r="DD3148">
        <f t="shared" si="1737"/>
        <v>2.1835986713396287E-19</v>
      </c>
      <c r="DE3148">
        <f t="shared" si="1737"/>
        <v>2.2233546376081284E-19</v>
      </c>
      <c r="DF3148">
        <f t="shared" si="1742"/>
        <v>2.2638329734483003E-19</v>
      </c>
      <c r="DG3148">
        <f t="shared" si="1742"/>
        <v>2.3050467769158018E-19</v>
      </c>
      <c r="DH3148">
        <f t="shared" si="1742"/>
        <v>2.3470093830423365E-19</v>
      </c>
      <c r="DI3148">
        <f t="shared" si="1742"/>
        <v>2.3897343681133171E-19</v>
      </c>
      <c r="DJ3148">
        <f t="shared" si="1745"/>
        <v>2.4332355540226531E-19</v>
      </c>
      <c r="DK3148" s="42">
        <f t="shared" si="1743"/>
        <v>2.4775270127058522E-19</v>
      </c>
      <c r="DL3148" s="40">
        <f t="shared" si="1760"/>
        <v>7.7820184591963778E-18</v>
      </c>
    </row>
    <row r="3149" spans="13:116" x14ac:dyDescent="0.25">
      <c r="M3149" s="38"/>
      <c r="N3149" s="40">
        <f t="shared" si="1759"/>
        <v>0</v>
      </c>
      <c r="P3149">
        <f t="shared" si="1758"/>
        <v>0</v>
      </c>
      <c r="Y3149">
        <f t="shared" si="1757"/>
        <v>4.7860715074264247E-20</v>
      </c>
      <c r="Z3149">
        <f t="shared" si="1739"/>
        <v>4.8734652414946429E-20</v>
      </c>
      <c r="AA3149">
        <f t="shared" si="1727"/>
        <v>4.9624517710388632E-20</v>
      </c>
      <c r="AB3149">
        <f t="shared" si="1727"/>
        <v>5.0530600684496761E-20</v>
      </c>
      <c r="AC3149">
        <f t="shared" si="1727"/>
        <v>5.1453196320343537E-20</v>
      </c>
      <c r="AD3149">
        <f t="shared" ref="AD3149:AL3161" si="1761">AC3148</f>
        <v>5.239260495542964E-20</v>
      </c>
      <c r="AE3149">
        <f t="shared" si="1728"/>
        <v>5.3349132378669599E-20</v>
      </c>
      <c r="AF3149">
        <f t="shared" si="1728"/>
        <v>5.4323089929123944E-20</v>
      </c>
      <c r="AG3149">
        <f t="shared" si="1728"/>
        <v>5.5314794596522216E-20</v>
      </c>
      <c r="AH3149">
        <f t="shared" si="1728"/>
        <v>5.6324569123601463E-20</v>
      </c>
      <c r="AI3149">
        <f t="shared" si="1734"/>
        <v>5.7352742110289552E-20</v>
      </c>
      <c r="AJ3149" s="42">
        <f t="shared" si="1731"/>
        <v>5.839964811977396E-20</v>
      </c>
      <c r="AK3149">
        <f t="shared" si="1731"/>
        <v>5.946562778649048E-20</v>
      </c>
      <c r="AL3149">
        <f t="shared" si="1731"/>
        <v>6.0551027926055627E-20</v>
      </c>
      <c r="AM3149">
        <f t="shared" si="1731"/>
        <v>6.1656201647191107E-20</v>
      </c>
      <c r="AN3149">
        <f t="shared" si="1732"/>
        <v>6.2781508465669501E-20</v>
      </c>
      <c r="AO3149">
        <f t="shared" si="1732"/>
        <v>6.3927314420313891E-20</v>
      </c>
      <c r="AP3149">
        <f t="shared" si="1732"/>
        <v>6.5093992191099686E-20</v>
      </c>
      <c r="AQ3149">
        <f t="shared" si="1732"/>
        <v>6.6281921219385798E-20</v>
      </c>
      <c r="AR3149">
        <f t="shared" si="1732"/>
        <v>6.7491487830316721E-20</v>
      </c>
      <c r="AS3149">
        <f t="shared" si="1732"/>
        <v>6.8723085357438455E-20</v>
      </c>
      <c r="AT3149">
        <f t="shared" si="1747"/>
        <v>6.9977114269565263E-20</v>
      </c>
      <c r="AU3149">
        <f t="shared" si="1729"/>
        <v>7.1253982299933057E-20</v>
      </c>
      <c r="AV3149">
        <f t="shared" si="1729"/>
        <v>7.2554104577690225E-20</v>
      </c>
      <c r="AW3149">
        <f t="shared" si="1729"/>
        <v>7.3877903761763462E-20</v>
      </c>
      <c r="AX3149">
        <f t="shared" si="1729"/>
        <v>7.5225810177135094E-20</v>
      </c>
      <c r="AY3149">
        <f t="shared" si="1729"/>
        <v>7.6598261953588247E-20</v>
      </c>
      <c r="AZ3149">
        <f t="shared" si="1729"/>
        <v>7.7995705166953975E-20</v>
      </c>
      <c r="BA3149">
        <f t="shared" si="1744"/>
        <v>7.9418593982907895E-20</v>
      </c>
      <c r="BB3149">
        <f t="shared" si="1735"/>
        <v>8.0867390803364316E-20</v>
      </c>
      <c r="BC3149">
        <f t="shared" si="1735"/>
        <v>8.2342566415517083E-20</v>
      </c>
      <c r="BD3149">
        <f t="shared" si="1735"/>
        <v>8.3844600143562124E-20</v>
      </c>
      <c r="BE3149">
        <f t="shared" si="1735"/>
        <v>8.5373980003169223E-20</v>
      </c>
      <c r="BF3149">
        <f t="shared" si="1750"/>
        <v>8.6931202858736311E-20</v>
      </c>
      <c r="BG3149">
        <f t="shared" si="1746"/>
        <v>8.8516774583483709E-20</v>
      </c>
      <c r="BH3149">
        <f t="shared" si="1746"/>
        <v>9.0131210222438487E-20</v>
      </c>
      <c r="BI3149">
        <f t="shared" si="1736"/>
        <v>9.1775034158362347E-20</v>
      </c>
      <c r="BJ3149">
        <f t="shared" si="1736"/>
        <v>9.3448780280670048E-20</v>
      </c>
      <c r="BK3149">
        <f t="shared" si="1736"/>
        <v>9.5152992157401977E-20</v>
      </c>
      <c r="BL3149">
        <f t="shared" si="1736"/>
        <v>9.6888223210298558E-20</v>
      </c>
      <c r="BM3149">
        <f t="shared" si="1748"/>
        <v>9.8655036893028892E-20</v>
      </c>
      <c r="BN3149">
        <f t="shared" si="1748"/>
        <v>1.0045400687264459E-19</v>
      </c>
      <c r="BO3149">
        <f t="shared" si="1748"/>
        <v>1.0228571721430625E-19</v>
      </c>
      <c r="BP3149">
        <f t="shared" si="1748"/>
        <v>1.0415076256933353E-19</v>
      </c>
      <c r="BQ3149">
        <f t="shared" si="1749"/>
        <v>1.0604974836666089E-19</v>
      </c>
      <c r="BR3149">
        <f t="shared" si="1749"/>
        <v>1.0798329100774414E-19</v>
      </c>
      <c r="BS3149">
        <f t="shared" si="1749"/>
        <v>1.099520180649785E-19</v>
      </c>
      <c r="BT3149">
        <f t="shared" si="1749"/>
        <v>1.1195656848370187E-19</v>
      </c>
      <c r="BU3149">
        <f t="shared" si="1752"/>
        <v>1.1399759278784197E-19</v>
      </c>
      <c r="BV3149">
        <f t="shared" si="1752"/>
        <v>1.160757532892709E-19</v>
      </c>
      <c r="BW3149">
        <f t="shared" si="1752"/>
        <v>1.1819172430093553E-19</v>
      </c>
      <c r="BX3149">
        <f t="shared" si="1752"/>
        <v>1.2034619235384223E-19</v>
      </c>
      <c r="BY3149">
        <f t="shared" si="1754"/>
        <v>1.2253985641793755E-19</v>
      </c>
      <c r="BZ3149">
        <f t="shared" si="1753"/>
        <v>1.2477342812699103E-19</v>
      </c>
      <c r="CA3149">
        <f t="shared" si="1753"/>
        <v>1.270476320075244E-19</v>
      </c>
      <c r="CB3149">
        <f t="shared" si="1753"/>
        <v>1.2936320571187122E-19</v>
      </c>
      <c r="CC3149">
        <f t="shared" si="1753"/>
        <v>1.3172090025543798E-19</v>
      </c>
      <c r="CD3149">
        <f t="shared" si="1753"/>
        <v>1.3412148025825212E-19</v>
      </c>
      <c r="CE3149">
        <f t="shared" si="1755"/>
        <v>1.3656572419085221E-19</v>
      </c>
      <c r="CF3149">
        <f t="shared" si="1755"/>
        <v>1.3905442462462587E-19</v>
      </c>
      <c r="CG3149">
        <f t="shared" si="1740"/>
        <v>1.4158838848665562E-19</v>
      </c>
      <c r="CH3149">
        <f t="shared" si="1733"/>
        <v>1.441684373191545E-19</v>
      </c>
      <c r="CI3149">
        <f t="shared" si="1733"/>
        <v>1.4679540754358902E-19</v>
      </c>
      <c r="CJ3149">
        <f t="shared" si="1733"/>
        <v>1.4947015072956146E-19</v>
      </c>
      <c r="CK3149">
        <f t="shared" si="1733"/>
        <v>1.5219353386853246E-19</v>
      </c>
      <c r="CL3149">
        <f t="shared" si="1733"/>
        <v>1.5496643965248959E-19</v>
      </c>
      <c r="CM3149">
        <f t="shared" si="1733"/>
        <v>1.5778976675763042E-19</v>
      </c>
      <c r="CN3149">
        <f t="shared" si="1756"/>
        <v>1.6066443013316321E-19</v>
      </c>
      <c r="CO3149">
        <f t="shared" si="1751"/>
        <v>1.6359136129531198E-19</v>
      </c>
      <c r="CP3149">
        <f t="shared" si="1751"/>
        <v>1.6657150862662708E-19</v>
      </c>
      <c r="CQ3149">
        <f t="shared" si="1751"/>
        <v>1.6960583768067532E-19</v>
      </c>
      <c r="CR3149">
        <f t="shared" si="1751"/>
        <v>1.7269533149223797E-19</v>
      </c>
      <c r="CS3149">
        <f t="shared" si="1751"/>
        <v>1.7584099089309538E-19</v>
      </c>
      <c r="CT3149">
        <f t="shared" si="1751"/>
        <v>1.7904383483349144E-19</v>
      </c>
      <c r="CU3149">
        <f t="shared" si="1738"/>
        <v>1.8230490070940594E-19</v>
      </c>
      <c r="CV3149">
        <f t="shared" si="1730"/>
        <v>1.8562524469571499E-19</v>
      </c>
      <c r="CW3149">
        <f t="shared" si="1730"/>
        <v>1.8900594208536006E-19</v>
      </c>
      <c r="CX3149">
        <f t="shared" si="1730"/>
        <v>1.9244808763461786E-19</v>
      </c>
      <c r="CY3149">
        <f t="shared" si="1730"/>
        <v>1.9595279591461256E-19</v>
      </c>
      <c r="CZ3149">
        <f t="shared" si="1730"/>
        <v>1.9952120166913397E-19</v>
      </c>
      <c r="DA3149">
        <f t="shared" si="1730"/>
        <v>2.0315446017892495E-19</v>
      </c>
      <c r="DB3149">
        <f t="shared" si="1737"/>
        <v>2.0685374763251872E-19</v>
      </c>
      <c r="DC3149">
        <f t="shared" si="1737"/>
        <v>2.1062026150375688E-19</v>
      </c>
      <c r="DD3149">
        <f t="shared" si="1737"/>
        <v>2.1445522093611908E-19</v>
      </c>
      <c r="DE3149">
        <f t="shared" si="1737"/>
        <v>2.1835986713396287E-19</v>
      </c>
      <c r="DF3149">
        <f t="shared" si="1742"/>
        <v>2.2233546376081284E-19</v>
      </c>
      <c r="DG3149">
        <f t="shared" si="1742"/>
        <v>2.2638329734483003E-19</v>
      </c>
      <c r="DH3149">
        <f t="shared" si="1742"/>
        <v>2.3050467769158018E-19</v>
      </c>
      <c r="DI3149">
        <f t="shared" si="1742"/>
        <v>2.3470093830423365E-19</v>
      </c>
      <c r="DJ3149">
        <f t="shared" si="1745"/>
        <v>2.3897343681133171E-19</v>
      </c>
      <c r="DK3149" s="42">
        <f t="shared" si="1743"/>
        <v>2.4332355540226531E-19</v>
      </c>
      <c r="DL3149" s="40">
        <f t="shared" si="1760"/>
        <v>7.6101251437805582E-18</v>
      </c>
    </row>
    <row r="3150" spans="13:116" x14ac:dyDescent="0.25">
      <c r="M3150" s="38"/>
      <c r="N3150" s="40">
        <f t="shared" si="1759"/>
        <v>0</v>
      </c>
      <c r="P3150">
        <f t="shared" si="1758"/>
        <v>0</v>
      </c>
      <c r="Z3150">
        <f t="shared" si="1757"/>
        <v>4.7860715074264247E-20</v>
      </c>
      <c r="AA3150">
        <f t="shared" si="1757"/>
        <v>4.8734652414946429E-20</v>
      </c>
      <c r="AB3150">
        <f t="shared" si="1757"/>
        <v>4.9624517710388632E-20</v>
      </c>
      <c r="AC3150">
        <f t="shared" si="1757"/>
        <v>5.0530600684496761E-20</v>
      </c>
      <c r="AD3150">
        <f t="shared" si="1761"/>
        <v>5.1453196320343537E-20</v>
      </c>
      <c r="AE3150">
        <f t="shared" si="1761"/>
        <v>5.239260495542964E-20</v>
      </c>
      <c r="AF3150">
        <f t="shared" si="1761"/>
        <v>5.3349132378669599E-20</v>
      </c>
      <c r="AG3150">
        <f t="shared" si="1761"/>
        <v>5.4323089929123944E-20</v>
      </c>
      <c r="AH3150">
        <f t="shared" si="1761"/>
        <v>5.5314794596522216E-20</v>
      </c>
      <c r="AI3150">
        <f t="shared" si="1734"/>
        <v>5.6324569123601463E-20</v>
      </c>
      <c r="AJ3150" s="42">
        <f t="shared" si="1731"/>
        <v>5.7352742110289552E-20</v>
      </c>
      <c r="AK3150">
        <f t="shared" si="1731"/>
        <v>5.839964811977396E-20</v>
      </c>
      <c r="AL3150">
        <f t="shared" si="1731"/>
        <v>5.946562778649048E-20</v>
      </c>
      <c r="AM3150">
        <f t="shared" si="1731"/>
        <v>6.0551027926055627E-20</v>
      </c>
      <c r="AN3150">
        <f t="shared" si="1732"/>
        <v>6.1656201647191107E-20</v>
      </c>
      <c r="AO3150">
        <f t="shared" si="1732"/>
        <v>6.2781508465669501E-20</v>
      </c>
      <c r="AP3150">
        <f t="shared" si="1732"/>
        <v>6.3927314420313891E-20</v>
      </c>
      <c r="AQ3150">
        <f t="shared" si="1732"/>
        <v>6.5093992191099686E-20</v>
      </c>
      <c r="AR3150">
        <f t="shared" si="1732"/>
        <v>6.6281921219385798E-20</v>
      </c>
      <c r="AS3150">
        <f t="shared" si="1732"/>
        <v>6.7491487830316721E-20</v>
      </c>
      <c r="AT3150">
        <f t="shared" si="1747"/>
        <v>6.8723085357438455E-20</v>
      </c>
      <c r="AU3150">
        <f t="shared" si="1729"/>
        <v>6.9977114269565263E-20</v>
      </c>
      <c r="AV3150">
        <f t="shared" si="1729"/>
        <v>7.1253982299933057E-20</v>
      </c>
      <c r="AW3150">
        <f t="shared" si="1729"/>
        <v>7.2554104577690225E-20</v>
      </c>
      <c r="AX3150">
        <f t="shared" si="1729"/>
        <v>7.3877903761763462E-20</v>
      </c>
      <c r="AY3150">
        <f t="shared" si="1729"/>
        <v>7.5225810177135094E-20</v>
      </c>
      <c r="AZ3150">
        <f t="shared" si="1729"/>
        <v>7.6598261953588247E-20</v>
      </c>
      <c r="BA3150">
        <f t="shared" si="1744"/>
        <v>7.7995705166953975E-20</v>
      </c>
      <c r="BB3150">
        <f t="shared" si="1735"/>
        <v>7.9418593982907895E-20</v>
      </c>
      <c r="BC3150">
        <f t="shared" si="1735"/>
        <v>8.0867390803364316E-20</v>
      </c>
      <c r="BD3150">
        <f t="shared" si="1735"/>
        <v>8.2342566415517083E-20</v>
      </c>
      <c r="BE3150">
        <f t="shared" si="1735"/>
        <v>8.3844600143562124E-20</v>
      </c>
      <c r="BF3150">
        <f t="shared" si="1750"/>
        <v>8.5373980003169223E-20</v>
      </c>
      <c r="BG3150">
        <f t="shared" si="1746"/>
        <v>8.6931202858736311E-20</v>
      </c>
      <c r="BH3150">
        <f t="shared" si="1746"/>
        <v>8.8516774583483709E-20</v>
      </c>
      <c r="BI3150">
        <f t="shared" si="1736"/>
        <v>9.0131210222438487E-20</v>
      </c>
      <c r="BJ3150">
        <f t="shared" si="1736"/>
        <v>9.1775034158362347E-20</v>
      </c>
      <c r="BK3150">
        <f t="shared" si="1736"/>
        <v>9.3448780280670048E-20</v>
      </c>
      <c r="BL3150">
        <f t="shared" si="1736"/>
        <v>9.5152992157401977E-20</v>
      </c>
      <c r="BM3150">
        <f t="shared" si="1748"/>
        <v>9.6888223210298558E-20</v>
      </c>
      <c r="BN3150">
        <f t="shared" si="1748"/>
        <v>9.8655036893028892E-20</v>
      </c>
      <c r="BO3150">
        <f t="shared" si="1748"/>
        <v>1.0045400687264459E-19</v>
      </c>
      <c r="BP3150">
        <f t="shared" si="1748"/>
        <v>1.0228571721430625E-19</v>
      </c>
      <c r="BQ3150">
        <f t="shared" si="1749"/>
        <v>1.0415076256933353E-19</v>
      </c>
      <c r="BR3150">
        <f t="shared" si="1749"/>
        <v>1.0604974836666089E-19</v>
      </c>
      <c r="BS3150">
        <f t="shared" si="1749"/>
        <v>1.0798329100774414E-19</v>
      </c>
      <c r="BT3150">
        <f t="shared" si="1749"/>
        <v>1.099520180649785E-19</v>
      </c>
      <c r="BU3150">
        <f t="shared" si="1752"/>
        <v>1.1195656848370187E-19</v>
      </c>
      <c r="BV3150">
        <f t="shared" si="1752"/>
        <v>1.1399759278784197E-19</v>
      </c>
      <c r="BW3150">
        <f t="shared" si="1752"/>
        <v>1.160757532892709E-19</v>
      </c>
      <c r="BX3150">
        <f t="shared" si="1752"/>
        <v>1.1819172430093553E-19</v>
      </c>
      <c r="BY3150">
        <f t="shared" si="1754"/>
        <v>1.2034619235384223E-19</v>
      </c>
      <c r="BZ3150">
        <f t="shared" si="1753"/>
        <v>1.2253985641793755E-19</v>
      </c>
      <c r="CA3150">
        <f t="shared" si="1753"/>
        <v>1.2477342812699103E-19</v>
      </c>
      <c r="CB3150">
        <f t="shared" si="1753"/>
        <v>1.270476320075244E-19</v>
      </c>
      <c r="CC3150">
        <f t="shared" si="1753"/>
        <v>1.2936320571187122E-19</v>
      </c>
      <c r="CD3150">
        <f t="shared" si="1753"/>
        <v>1.3172090025543798E-19</v>
      </c>
      <c r="CE3150">
        <f t="shared" si="1755"/>
        <v>1.3412148025825212E-19</v>
      </c>
      <c r="CF3150">
        <f t="shared" si="1755"/>
        <v>1.3656572419085221E-19</v>
      </c>
      <c r="CG3150">
        <f t="shared" si="1740"/>
        <v>1.3905442462462587E-19</v>
      </c>
      <c r="CH3150">
        <f t="shared" si="1733"/>
        <v>1.4158838848665562E-19</v>
      </c>
      <c r="CI3150">
        <f t="shared" si="1733"/>
        <v>1.441684373191545E-19</v>
      </c>
      <c r="CJ3150">
        <f t="shared" si="1733"/>
        <v>1.4679540754358902E-19</v>
      </c>
      <c r="CK3150">
        <f t="shared" si="1733"/>
        <v>1.4947015072956146E-19</v>
      </c>
      <c r="CL3150">
        <f t="shared" si="1733"/>
        <v>1.5219353386853246E-19</v>
      </c>
      <c r="CM3150">
        <f t="shared" si="1733"/>
        <v>1.5496643965248959E-19</v>
      </c>
      <c r="CN3150">
        <f t="shared" si="1756"/>
        <v>1.5778976675763042E-19</v>
      </c>
      <c r="CO3150">
        <f t="shared" si="1751"/>
        <v>1.6066443013316321E-19</v>
      </c>
      <c r="CP3150">
        <f t="shared" si="1751"/>
        <v>1.6359136129531198E-19</v>
      </c>
      <c r="CQ3150">
        <f t="shared" si="1751"/>
        <v>1.6657150862662708E-19</v>
      </c>
      <c r="CR3150">
        <f t="shared" si="1751"/>
        <v>1.6960583768067532E-19</v>
      </c>
      <c r="CS3150">
        <f t="shared" si="1751"/>
        <v>1.7269533149223797E-19</v>
      </c>
      <c r="CT3150">
        <f t="shared" si="1751"/>
        <v>1.7584099089309538E-19</v>
      </c>
      <c r="CU3150">
        <f t="shared" si="1738"/>
        <v>1.7904383483349144E-19</v>
      </c>
      <c r="CV3150">
        <f t="shared" si="1730"/>
        <v>1.8230490070940594E-19</v>
      </c>
      <c r="CW3150">
        <f t="shared" si="1730"/>
        <v>1.8562524469571499E-19</v>
      </c>
      <c r="CX3150">
        <f t="shared" si="1730"/>
        <v>1.8900594208536006E-19</v>
      </c>
      <c r="CY3150">
        <f t="shared" si="1730"/>
        <v>1.9244808763461786E-19</v>
      </c>
      <c r="CZ3150">
        <f t="shared" si="1730"/>
        <v>1.9595279591461256E-19</v>
      </c>
      <c r="DA3150">
        <f t="shared" si="1730"/>
        <v>1.9952120166913397E-19</v>
      </c>
      <c r="DB3150">
        <f t="shared" si="1737"/>
        <v>2.0315446017892495E-19</v>
      </c>
      <c r="DC3150">
        <f t="shared" si="1737"/>
        <v>2.0685374763251872E-19</v>
      </c>
      <c r="DD3150">
        <f t="shared" si="1737"/>
        <v>2.1062026150375688E-19</v>
      </c>
      <c r="DE3150">
        <f t="shared" si="1737"/>
        <v>2.1445522093611908E-19</v>
      </c>
      <c r="DF3150">
        <f t="shared" si="1742"/>
        <v>2.1835986713396287E-19</v>
      </c>
      <c r="DG3150">
        <f t="shared" si="1742"/>
        <v>2.2233546376081284E-19</v>
      </c>
      <c r="DH3150">
        <f t="shared" si="1742"/>
        <v>2.2638329734483003E-19</v>
      </c>
      <c r="DI3150">
        <f t="shared" si="1742"/>
        <v>2.3050467769158018E-19</v>
      </c>
      <c r="DJ3150">
        <f t="shared" si="1745"/>
        <v>2.3470093830423365E-19</v>
      </c>
      <c r="DK3150" s="42">
        <f t="shared" si="1743"/>
        <v>2.3897343681133171E-19</v>
      </c>
      <c r="DL3150" s="40">
        <f t="shared" si="1760"/>
        <v>7.4413048143054028E-18</v>
      </c>
    </row>
    <row r="3151" spans="13:116" x14ac:dyDescent="0.25">
      <c r="M3151" s="38"/>
      <c r="N3151" s="40">
        <f t="shared" si="1759"/>
        <v>0</v>
      </c>
      <c r="P3151">
        <f t="shared" si="1758"/>
        <v>0</v>
      </c>
      <c r="AA3151">
        <f t="shared" si="1757"/>
        <v>4.7860715074264247E-20</v>
      </c>
      <c r="AB3151">
        <f t="shared" si="1757"/>
        <v>4.8734652414946429E-20</v>
      </c>
      <c r="AC3151">
        <f t="shared" si="1757"/>
        <v>4.9624517710388632E-20</v>
      </c>
      <c r="AD3151">
        <f t="shared" si="1761"/>
        <v>5.0530600684496761E-20</v>
      </c>
      <c r="AE3151">
        <f t="shared" si="1761"/>
        <v>5.1453196320343537E-20</v>
      </c>
      <c r="AF3151">
        <f t="shared" si="1761"/>
        <v>5.239260495542964E-20</v>
      </c>
      <c r="AG3151">
        <f t="shared" si="1761"/>
        <v>5.3349132378669599E-20</v>
      </c>
      <c r="AH3151">
        <f t="shared" si="1761"/>
        <v>5.4323089929123944E-20</v>
      </c>
      <c r="AI3151">
        <f t="shared" si="1734"/>
        <v>5.5314794596522216E-20</v>
      </c>
      <c r="AJ3151" s="42">
        <f t="shared" si="1731"/>
        <v>5.6324569123601463E-20</v>
      </c>
      <c r="AK3151">
        <f t="shared" si="1731"/>
        <v>5.7352742110289552E-20</v>
      </c>
      <c r="AL3151">
        <f t="shared" si="1731"/>
        <v>5.839964811977396E-20</v>
      </c>
      <c r="AM3151">
        <f t="shared" si="1731"/>
        <v>5.946562778649048E-20</v>
      </c>
      <c r="AN3151">
        <f t="shared" si="1732"/>
        <v>6.0551027926055627E-20</v>
      </c>
      <c r="AO3151">
        <f t="shared" si="1732"/>
        <v>6.1656201647191107E-20</v>
      </c>
      <c r="AP3151">
        <f t="shared" si="1732"/>
        <v>6.2781508465669501E-20</v>
      </c>
      <c r="AQ3151">
        <f t="shared" si="1732"/>
        <v>6.3927314420313891E-20</v>
      </c>
      <c r="AR3151">
        <f t="shared" si="1732"/>
        <v>6.5093992191099686E-20</v>
      </c>
      <c r="AS3151">
        <f t="shared" ref="AS3151:AS3168" si="1762">AR3150</f>
        <v>6.6281921219385798E-20</v>
      </c>
      <c r="AT3151">
        <f t="shared" si="1747"/>
        <v>6.7491487830316721E-20</v>
      </c>
      <c r="AU3151">
        <f t="shared" si="1747"/>
        <v>6.8723085357438455E-20</v>
      </c>
      <c r="AV3151">
        <f t="shared" si="1747"/>
        <v>6.9977114269565263E-20</v>
      </c>
      <c r="AW3151">
        <f t="shared" si="1747"/>
        <v>7.1253982299933057E-20</v>
      </c>
      <c r="AX3151">
        <f t="shared" si="1747"/>
        <v>7.2554104577690225E-20</v>
      </c>
      <c r="AY3151">
        <f t="shared" si="1747"/>
        <v>7.3877903761763462E-20</v>
      </c>
      <c r="AZ3151">
        <f t="shared" si="1747"/>
        <v>7.5225810177135094E-20</v>
      </c>
      <c r="BA3151">
        <f t="shared" si="1744"/>
        <v>7.6598261953588247E-20</v>
      </c>
      <c r="BB3151">
        <f t="shared" si="1735"/>
        <v>7.7995705166953975E-20</v>
      </c>
      <c r="BC3151">
        <f t="shared" si="1735"/>
        <v>7.9418593982907895E-20</v>
      </c>
      <c r="BD3151">
        <f t="shared" si="1735"/>
        <v>8.0867390803364316E-20</v>
      </c>
      <c r="BE3151">
        <f t="shared" si="1735"/>
        <v>8.2342566415517083E-20</v>
      </c>
      <c r="BF3151">
        <f t="shared" si="1750"/>
        <v>8.3844600143562124E-20</v>
      </c>
      <c r="BG3151">
        <f t="shared" si="1746"/>
        <v>8.5373980003169223E-20</v>
      </c>
      <c r="BH3151">
        <f t="shared" si="1746"/>
        <v>8.6931202858736311E-20</v>
      </c>
      <c r="BI3151">
        <f t="shared" si="1736"/>
        <v>8.8516774583483709E-20</v>
      </c>
      <c r="BJ3151">
        <f t="shared" si="1736"/>
        <v>9.0131210222438487E-20</v>
      </c>
      <c r="BK3151">
        <f t="shared" si="1736"/>
        <v>9.1775034158362347E-20</v>
      </c>
      <c r="BL3151">
        <f t="shared" si="1736"/>
        <v>9.3448780280670048E-20</v>
      </c>
      <c r="BM3151">
        <f t="shared" si="1748"/>
        <v>9.5152992157401977E-20</v>
      </c>
      <c r="BN3151">
        <f t="shared" si="1748"/>
        <v>9.6888223210298558E-20</v>
      </c>
      <c r="BO3151">
        <f t="shared" si="1748"/>
        <v>9.8655036893028892E-20</v>
      </c>
      <c r="BP3151">
        <f t="shared" si="1748"/>
        <v>1.0045400687264459E-19</v>
      </c>
      <c r="BQ3151">
        <f t="shared" si="1749"/>
        <v>1.0228571721430625E-19</v>
      </c>
      <c r="BR3151">
        <f t="shared" si="1749"/>
        <v>1.0415076256933353E-19</v>
      </c>
      <c r="BS3151">
        <f t="shared" si="1749"/>
        <v>1.0604974836666089E-19</v>
      </c>
      <c r="BT3151">
        <f t="shared" si="1749"/>
        <v>1.0798329100774414E-19</v>
      </c>
      <c r="BU3151">
        <f t="shared" si="1752"/>
        <v>1.099520180649785E-19</v>
      </c>
      <c r="BV3151">
        <f t="shared" si="1752"/>
        <v>1.1195656848370187E-19</v>
      </c>
      <c r="BW3151">
        <f t="shared" si="1752"/>
        <v>1.1399759278784197E-19</v>
      </c>
      <c r="BX3151">
        <f t="shared" si="1752"/>
        <v>1.160757532892709E-19</v>
      </c>
      <c r="BY3151">
        <f t="shared" si="1754"/>
        <v>1.1819172430093553E-19</v>
      </c>
      <c r="BZ3151">
        <f t="shared" si="1753"/>
        <v>1.2034619235384223E-19</v>
      </c>
      <c r="CA3151">
        <f t="shared" si="1753"/>
        <v>1.2253985641793755E-19</v>
      </c>
      <c r="CB3151">
        <f t="shared" si="1753"/>
        <v>1.2477342812699103E-19</v>
      </c>
      <c r="CC3151">
        <f t="shared" si="1753"/>
        <v>1.270476320075244E-19</v>
      </c>
      <c r="CD3151">
        <f t="shared" si="1753"/>
        <v>1.2936320571187122E-19</v>
      </c>
      <c r="CE3151">
        <f t="shared" si="1755"/>
        <v>1.3172090025543798E-19</v>
      </c>
      <c r="CF3151">
        <f t="shared" si="1755"/>
        <v>1.3412148025825212E-19</v>
      </c>
      <c r="CG3151">
        <f t="shared" si="1740"/>
        <v>1.3656572419085221E-19</v>
      </c>
      <c r="CH3151">
        <f t="shared" si="1733"/>
        <v>1.3905442462462587E-19</v>
      </c>
      <c r="CI3151">
        <f t="shared" si="1733"/>
        <v>1.4158838848665562E-19</v>
      </c>
      <c r="CJ3151">
        <f t="shared" si="1733"/>
        <v>1.441684373191545E-19</v>
      </c>
      <c r="CK3151">
        <f t="shared" si="1733"/>
        <v>1.4679540754358902E-19</v>
      </c>
      <c r="CL3151">
        <f t="shared" si="1733"/>
        <v>1.4947015072956146E-19</v>
      </c>
      <c r="CM3151">
        <f t="shared" si="1733"/>
        <v>1.5219353386853246E-19</v>
      </c>
      <c r="CN3151">
        <f t="shared" si="1756"/>
        <v>1.5496643965248959E-19</v>
      </c>
      <c r="CO3151">
        <f t="shared" si="1751"/>
        <v>1.5778976675763042E-19</v>
      </c>
      <c r="CP3151">
        <f t="shared" si="1751"/>
        <v>1.6066443013316321E-19</v>
      </c>
      <c r="CQ3151">
        <f t="shared" si="1751"/>
        <v>1.6359136129531198E-19</v>
      </c>
      <c r="CR3151">
        <f t="shared" si="1751"/>
        <v>1.6657150862662708E-19</v>
      </c>
      <c r="CS3151">
        <f t="shared" si="1751"/>
        <v>1.6960583768067532E-19</v>
      </c>
      <c r="CT3151">
        <f t="shared" ref="CT3151:CX3214" si="1763">CS3150</f>
        <v>1.7269533149223797E-19</v>
      </c>
      <c r="CU3151">
        <f t="shared" si="1738"/>
        <v>1.7584099089309538E-19</v>
      </c>
      <c r="CV3151">
        <f t="shared" si="1738"/>
        <v>1.7904383483349144E-19</v>
      </c>
      <c r="CW3151">
        <f t="shared" si="1738"/>
        <v>1.8230490070940594E-19</v>
      </c>
      <c r="CX3151">
        <f t="shared" si="1738"/>
        <v>1.8562524469571499E-19</v>
      </c>
      <c r="CY3151">
        <f t="shared" si="1738"/>
        <v>1.8900594208536006E-19</v>
      </c>
      <c r="CZ3151">
        <f t="shared" si="1738"/>
        <v>1.9244808763461786E-19</v>
      </c>
      <c r="DA3151">
        <f t="shared" si="1738"/>
        <v>1.9595279591461256E-19</v>
      </c>
      <c r="DB3151">
        <f t="shared" si="1737"/>
        <v>1.9952120166913397E-19</v>
      </c>
      <c r="DC3151">
        <f t="shared" si="1737"/>
        <v>2.0315446017892495E-19</v>
      </c>
      <c r="DD3151">
        <f t="shared" si="1737"/>
        <v>2.0685374763251872E-19</v>
      </c>
      <c r="DE3151">
        <f t="shared" si="1737"/>
        <v>2.1062026150375688E-19</v>
      </c>
      <c r="DF3151">
        <f t="shared" si="1742"/>
        <v>2.1445522093611908E-19</v>
      </c>
      <c r="DG3151">
        <f t="shared" si="1742"/>
        <v>2.1835986713396287E-19</v>
      </c>
      <c r="DH3151">
        <f t="shared" si="1742"/>
        <v>2.2233546376081284E-19</v>
      </c>
      <c r="DI3151">
        <f t="shared" si="1742"/>
        <v>2.2638329734483003E-19</v>
      </c>
      <c r="DJ3151">
        <f t="shared" si="1745"/>
        <v>2.3050467769158018E-19</v>
      </c>
      <c r="DK3151" s="42">
        <f t="shared" si="1743"/>
        <v>2.3470093830423365E-19</v>
      </c>
      <c r="DL3151" s="40">
        <f t="shared" si="1760"/>
        <v>7.2755026408512015E-18</v>
      </c>
    </row>
    <row r="3152" spans="13:116" x14ac:dyDescent="0.25">
      <c r="M3152" s="38"/>
      <c r="N3152" s="40">
        <f t="shared" si="1759"/>
        <v>0</v>
      </c>
      <c r="P3152">
        <f t="shared" si="1758"/>
        <v>0</v>
      </c>
      <c r="AB3152">
        <f t="shared" si="1757"/>
        <v>4.7860715074264247E-20</v>
      </c>
      <c r="AC3152">
        <f t="shared" si="1757"/>
        <v>4.8734652414946429E-20</v>
      </c>
      <c r="AD3152">
        <f t="shared" si="1761"/>
        <v>4.9624517710388632E-20</v>
      </c>
      <c r="AE3152">
        <f t="shared" si="1761"/>
        <v>5.0530600684496761E-20</v>
      </c>
      <c r="AF3152">
        <f t="shared" si="1761"/>
        <v>5.1453196320343537E-20</v>
      </c>
      <c r="AG3152">
        <f t="shared" si="1761"/>
        <v>5.239260495542964E-20</v>
      </c>
      <c r="AH3152">
        <f t="shared" si="1761"/>
        <v>5.3349132378669599E-20</v>
      </c>
      <c r="AI3152">
        <f t="shared" si="1734"/>
        <v>5.4323089929123944E-20</v>
      </c>
      <c r="AJ3152" s="42">
        <f t="shared" si="1731"/>
        <v>5.5314794596522216E-20</v>
      </c>
      <c r="AK3152">
        <f t="shared" si="1731"/>
        <v>5.6324569123601463E-20</v>
      </c>
      <c r="AL3152">
        <f t="shared" si="1731"/>
        <v>5.7352742110289552E-20</v>
      </c>
      <c r="AM3152">
        <f t="shared" si="1731"/>
        <v>5.839964811977396E-20</v>
      </c>
      <c r="AN3152">
        <f t="shared" si="1732"/>
        <v>5.946562778649048E-20</v>
      </c>
      <c r="AO3152">
        <f t="shared" si="1732"/>
        <v>6.0551027926055627E-20</v>
      </c>
      <c r="AP3152">
        <f t="shared" si="1732"/>
        <v>6.1656201647191107E-20</v>
      </c>
      <c r="AQ3152">
        <f t="shared" si="1732"/>
        <v>6.2781508465669501E-20</v>
      </c>
      <c r="AR3152">
        <f t="shared" si="1732"/>
        <v>6.3927314420313891E-20</v>
      </c>
      <c r="AS3152">
        <f t="shared" si="1762"/>
        <v>6.5093992191099686E-20</v>
      </c>
      <c r="AT3152">
        <f t="shared" si="1747"/>
        <v>6.6281921219385798E-20</v>
      </c>
      <c r="AU3152">
        <f t="shared" si="1747"/>
        <v>6.7491487830316721E-20</v>
      </c>
      <c r="AV3152">
        <f t="shared" si="1747"/>
        <v>6.8723085357438455E-20</v>
      </c>
      <c r="AW3152">
        <f t="shared" si="1747"/>
        <v>6.9977114269565263E-20</v>
      </c>
      <c r="AX3152">
        <f t="shared" si="1747"/>
        <v>7.1253982299933057E-20</v>
      </c>
      <c r="AY3152">
        <f t="shared" si="1747"/>
        <v>7.2554104577690225E-20</v>
      </c>
      <c r="AZ3152">
        <f t="shared" si="1747"/>
        <v>7.3877903761763462E-20</v>
      </c>
      <c r="BA3152">
        <f t="shared" si="1744"/>
        <v>7.5225810177135094E-20</v>
      </c>
      <c r="BB3152">
        <f t="shared" si="1735"/>
        <v>7.6598261953588247E-20</v>
      </c>
      <c r="BC3152">
        <f t="shared" si="1735"/>
        <v>7.7995705166953975E-20</v>
      </c>
      <c r="BD3152">
        <f t="shared" si="1735"/>
        <v>7.9418593982907895E-20</v>
      </c>
      <c r="BE3152">
        <f t="shared" si="1735"/>
        <v>8.0867390803364316E-20</v>
      </c>
      <c r="BF3152">
        <f t="shared" si="1750"/>
        <v>8.2342566415517083E-20</v>
      </c>
      <c r="BG3152">
        <f t="shared" si="1746"/>
        <v>8.3844600143562124E-20</v>
      </c>
      <c r="BH3152">
        <f t="shared" si="1746"/>
        <v>8.5373980003169223E-20</v>
      </c>
      <c r="BI3152">
        <f t="shared" si="1736"/>
        <v>8.6931202858736311E-20</v>
      </c>
      <c r="BJ3152">
        <f t="shared" si="1736"/>
        <v>8.8516774583483709E-20</v>
      </c>
      <c r="BK3152">
        <f t="shared" si="1736"/>
        <v>9.0131210222438487E-20</v>
      </c>
      <c r="BL3152">
        <f t="shared" si="1736"/>
        <v>9.1775034158362347E-20</v>
      </c>
      <c r="BM3152">
        <f t="shared" si="1748"/>
        <v>9.3448780280670048E-20</v>
      </c>
      <c r="BN3152">
        <f t="shared" si="1748"/>
        <v>9.5152992157401977E-20</v>
      </c>
      <c r="BO3152">
        <f t="shared" si="1748"/>
        <v>9.6888223210298558E-20</v>
      </c>
      <c r="BP3152">
        <f t="shared" si="1748"/>
        <v>9.8655036893028892E-20</v>
      </c>
      <c r="BQ3152">
        <f t="shared" si="1749"/>
        <v>1.0045400687264459E-19</v>
      </c>
      <c r="BR3152">
        <f t="shared" si="1749"/>
        <v>1.0228571721430625E-19</v>
      </c>
      <c r="BS3152">
        <f t="shared" si="1749"/>
        <v>1.0415076256933353E-19</v>
      </c>
      <c r="BT3152">
        <f t="shared" si="1749"/>
        <v>1.0604974836666089E-19</v>
      </c>
      <c r="BU3152">
        <f t="shared" si="1752"/>
        <v>1.0798329100774414E-19</v>
      </c>
      <c r="BV3152">
        <f t="shared" si="1752"/>
        <v>1.099520180649785E-19</v>
      </c>
      <c r="BW3152">
        <f t="shared" si="1752"/>
        <v>1.1195656848370187E-19</v>
      </c>
      <c r="BX3152">
        <f t="shared" si="1752"/>
        <v>1.1399759278784197E-19</v>
      </c>
      <c r="BY3152">
        <f t="shared" si="1754"/>
        <v>1.160757532892709E-19</v>
      </c>
      <c r="BZ3152">
        <f t="shared" si="1753"/>
        <v>1.1819172430093553E-19</v>
      </c>
      <c r="CA3152">
        <f t="shared" si="1753"/>
        <v>1.2034619235384223E-19</v>
      </c>
      <c r="CB3152">
        <f t="shared" si="1753"/>
        <v>1.2253985641793755E-19</v>
      </c>
      <c r="CC3152">
        <f t="shared" si="1753"/>
        <v>1.2477342812699103E-19</v>
      </c>
      <c r="CD3152">
        <f t="shared" si="1753"/>
        <v>1.270476320075244E-19</v>
      </c>
      <c r="CE3152">
        <f t="shared" si="1755"/>
        <v>1.2936320571187122E-19</v>
      </c>
      <c r="CF3152">
        <f t="shared" si="1755"/>
        <v>1.3172090025543798E-19</v>
      </c>
      <c r="CG3152">
        <f t="shared" si="1740"/>
        <v>1.3412148025825212E-19</v>
      </c>
      <c r="CH3152">
        <f t="shared" si="1733"/>
        <v>1.3656572419085221E-19</v>
      </c>
      <c r="CI3152">
        <f t="shared" si="1733"/>
        <v>1.3905442462462587E-19</v>
      </c>
      <c r="CJ3152">
        <f t="shared" si="1733"/>
        <v>1.4158838848665562E-19</v>
      </c>
      <c r="CK3152">
        <f t="shared" si="1733"/>
        <v>1.441684373191545E-19</v>
      </c>
      <c r="CL3152">
        <f t="shared" si="1733"/>
        <v>1.4679540754358902E-19</v>
      </c>
      <c r="CM3152">
        <f t="shared" si="1733"/>
        <v>1.4947015072956146E-19</v>
      </c>
      <c r="CN3152">
        <f t="shared" si="1756"/>
        <v>1.5219353386853246E-19</v>
      </c>
      <c r="CO3152">
        <f t="shared" si="1751"/>
        <v>1.5496643965248959E-19</v>
      </c>
      <c r="CP3152">
        <f t="shared" si="1751"/>
        <v>1.5778976675763042E-19</v>
      </c>
      <c r="CQ3152">
        <f t="shared" si="1751"/>
        <v>1.6066443013316321E-19</v>
      </c>
      <c r="CR3152">
        <f t="shared" si="1751"/>
        <v>1.6359136129531198E-19</v>
      </c>
      <c r="CS3152">
        <f t="shared" si="1751"/>
        <v>1.6657150862662708E-19</v>
      </c>
      <c r="CT3152">
        <f t="shared" si="1763"/>
        <v>1.6960583768067532E-19</v>
      </c>
      <c r="CU3152">
        <f t="shared" si="1738"/>
        <v>1.7269533149223797E-19</v>
      </c>
      <c r="CV3152">
        <f t="shared" si="1738"/>
        <v>1.7584099089309538E-19</v>
      </c>
      <c r="CW3152">
        <f t="shared" si="1738"/>
        <v>1.7904383483349144E-19</v>
      </c>
      <c r="CX3152">
        <f t="shared" si="1738"/>
        <v>1.8230490070940594E-19</v>
      </c>
      <c r="CY3152">
        <f t="shared" si="1738"/>
        <v>1.8562524469571499E-19</v>
      </c>
      <c r="CZ3152">
        <f t="shared" si="1738"/>
        <v>1.8900594208536006E-19</v>
      </c>
      <c r="DA3152">
        <f t="shared" si="1738"/>
        <v>1.9244808763461786E-19</v>
      </c>
      <c r="DB3152">
        <f t="shared" si="1737"/>
        <v>1.9595279591461256E-19</v>
      </c>
      <c r="DC3152">
        <f t="shared" si="1737"/>
        <v>1.9952120166913397E-19</v>
      </c>
      <c r="DD3152">
        <f t="shared" si="1737"/>
        <v>2.0315446017892495E-19</v>
      </c>
      <c r="DE3152">
        <f t="shared" si="1737"/>
        <v>2.0685374763251872E-19</v>
      </c>
      <c r="DF3152">
        <f t="shared" si="1742"/>
        <v>2.1062026150375688E-19</v>
      </c>
      <c r="DG3152">
        <f t="shared" si="1742"/>
        <v>2.1445522093611908E-19</v>
      </c>
      <c r="DH3152">
        <f t="shared" si="1742"/>
        <v>2.1835986713396287E-19</v>
      </c>
      <c r="DI3152">
        <f t="shared" si="1742"/>
        <v>2.2233546376081284E-19</v>
      </c>
      <c r="DJ3152">
        <f t="shared" si="1745"/>
        <v>2.2638329734483003E-19</v>
      </c>
      <c r="DK3152" s="42">
        <f t="shared" si="1743"/>
        <v>2.3050467769158018E-19</v>
      </c>
      <c r="DL3152" s="40">
        <f t="shared" si="1760"/>
        <v>7.1126647698232816E-18</v>
      </c>
    </row>
    <row r="3153" spans="13:116" x14ac:dyDescent="0.25">
      <c r="M3153" s="38"/>
      <c r="N3153" s="40">
        <f t="shared" si="1759"/>
        <v>0</v>
      </c>
      <c r="P3153">
        <f t="shared" si="1758"/>
        <v>0</v>
      </c>
      <c r="AC3153">
        <f t="shared" si="1757"/>
        <v>4.7860715074264247E-20</v>
      </c>
      <c r="AD3153">
        <f t="shared" si="1761"/>
        <v>4.8734652414946429E-20</v>
      </c>
      <c r="AE3153">
        <f t="shared" si="1761"/>
        <v>4.9624517710388632E-20</v>
      </c>
      <c r="AF3153">
        <f t="shared" si="1761"/>
        <v>5.0530600684496761E-20</v>
      </c>
      <c r="AG3153">
        <f t="shared" si="1761"/>
        <v>5.1453196320343537E-20</v>
      </c>
      <c r="AH3153">
        <f t="shared" si="1761"/>
        <v>5.239260495542964E-20</v>
      </c>
      <c r="AI3153">
        <f t="shared" si="1734"/>
        <v>5.3349132378669599E-20</v>
      </c>
      <c r="AJ3153" s="42">
        <f t="shared" si="1731"/>
        <v>5.4323089929123944E-20</v>
      </c>
      <c r="AK3153">
        <f t="shared" si="1731"/>
        <v>5.5314794596522216E-20</v>
      </c>
      <c r="AL3153">
        <f t="shared" si="1731"/>
        <v>5.6324569123601463E-20</v>
      </c>
      <c r="AM3153">
        <f t="shared" si="1731"/>
        <v>5.7352742110289552E-20</v>
      </c>
      <c r="AN3153">
        <f t="shared" si="1732"/>
        <v>5.839964811977396E-20</v>
      </c>
      <c r="AO3153">
        <f t="shared" si="1732"/>
        <v>5.946562778649048E-20</v>
      </c>
      <c r="AP3153">
        <f t="shared" si="1732"/>
        <v>6.0551027926055627E-20</v>
      </c>
      <c r="AQ3153">
        <f t="shared" si="1732"/>
        <v>6.1656201647191107E-20</v>
      </c>
      <c r="AR3153">
        <f t="shared" si="1732"/>
        <v>6.2781508465669501E-20</v>
      </c>
      <c r="AS3153">
        <f t="shared" si="1762"/>
        <v>6.3927314420313891E-20</v>
      </c>
      <c r="AT3153">
        <f t="shared" si="1747"/>
        <v>6.5093992191099686E-20</v>
      </c>
      <c r="AU3153">
        <f t="shared" si="1747"/>
        <v>6.6281921219385798E-20</v>
      </c>
      <c r="AV3153">
        <f t="shared" si="1747"/>
        <v>6.7491487830316721E-20</v>
      </c>
      <c r="AW3153">
        <f t="shared" si="1747"/>
        <v>6.8723085357438455E-20</v>
      </c>
      <c r="AX3153">
        <f t="shared" si="1747"/>
        <v>6.9977114269565263E-20</v>
      </c>
      <c r="AY3153">
        <f t="shared" si="1747"/>
        <v>7.1253982299933057E-20</v>
      </c>
      <c r="AZ3153">
        <f t="shared" si="1747"/>
        <v>7.2554104577690225E-20</v>
      </c>
      <c r="BA3153">
        <f t="shared" si="1744"/>
        <v>7.3877903761763462E-20</v>
      </c>
      <c r="BB3153">
        <f t="shared" si="1735"/>
        <v>7.5225810177135094E-20</v>
      </c>
      <c r="BC3153">
        <f t="shared" si="1735"/>
        <v>7.6598261953588247E-20</v>
      </c>
      <c r="BD3153">
        <f t="shared" si="1735"/>
        <v>7.7995705166953975E-20</v>
      </c>
      <c r="BE3153">
        <f t="shared" si="1735"/>
        <v>7.9418593982907895E-20</v>
      </c>
      <c r="BF3153">
        <f t="shared" si="1750"/>
        <v>8.0867390803364316E-20</v>
      </c>
      <c r="BG3153">
        <f t="shared" si="1746"/>
        <v>8.2342566415517083E-20</v>
      </c>
      <c r="BH3153">
        <f t="shared" si="1746"/>
        <v>8.3844600143562124E-20</v>
      </c>
      <c r="BI3153">
        <f t="shared" si="1736"/>
        <v>8.5373980003169223E-20</v>
      </c>
      <c r="BJ3153">
        <f t="shared" si="1736"/>
        <v>8.6931202858736311E-20</v>
      </c>
      <c r="BK3153">
        <f t="shared" si="1736"/>
        <v>8.8516774583483709E-20</v>
      </c>
      <c r="BL3153">
        <f t="shared" si="1736"/>
        <v>9.0131210222438487E-20</v>
      </c>
      <c r="BM3153">
        <f t="shared" si="1748"/>
        <v>9.1775034158362347E-20</v>
      </c>
      <c r="BN3153">
        <f t="shared" si="1748"/>
        <v>9.3448780280670048E-20</v>
      </c>
      <c r="BO3153">
        <f t="shared" si="1748"/>
        <v>9.5152992157401977E-20</v>
      </c>
      <c r="BP3153">
        <f t="shared" si="1748"/>
        <v>9.6888223210298558E-20</v>
      </c>
      <c r="BQ3153">
        <f t="shared" si="1749"/>
        <v>9.8655036893028892E-20</v>
      </c>
      <c r="BR3153">
        <f t="shared" si="1749"/>
        <v>1.0045400687264459E-19</v>
      </c>
      <c r="BS3153">
        <f t="shared" si="1749"/>
        <v>1.0228571721430625E-19</v>
      </c>
      <c r="BT3153">
        <f t="shared" si="1749"/>
        <v>1.0415076256933353E-19</v>
      </c>
      <c r="BU3153">
        <f t="shared" si="1752"/>
        <v>1.0604974836666089E-19</v>
      </c>
      <c r="BV3153">
        <f t="shared" si="1752"/>
        <v>1.0798329100774414E-19</v>
      </c>
      <c r="BW3153">
        <f t="shared" si="1752"/>
        <v>1.099520180649785E-19</v>
      </c>
      <c r="BX3153">
        <f t="shared" si="1752"/>
        <v>1.1195656848370187E-19</v>
      </c>
      <c r="BY3153">
        <f t="shared" si="1754"/>
        <v>1.1399759278784197E-19</v>
      </c>
      <c r="BZ3153">
        <f t="shared" si="1753"/>
        <v>1.160757532892709E-19</v>
      </c>
      <c r="CA3153">
        <f t="shared" si="1753"/>
        <v>1.1819172430093553E-19</v>
      </c>
      <c r="CB3153">
        <f t="shared" si="1753"/>
        <v>1.2034619235384223E-19</v>
      </c>
      <c r="CC3153">
        <f t="shared" si="1753"/>
        <v>1.2253985641793755E-19</v>
      </c>
      <c r="CD3153">
        <f t="shared" si="1753"/>
        <v>1.2477342812699103E-19</v>
      </c>
      <c r="CE3153">
        <f t="shared" si="1755"/>
        <v>1.270476320075244E-19</v>
      </c>
      <c r="CF3153">
        <f t="shared" si="1755"/>
        <v>1.2936320571187122E-19</v>
      </c>
      <c r="CG3153">
        <f t="shared" si="1740"/>
        <v>1.3172090025543798E-19</v>
      </c>
      <c r="CH3153">
        <f t="shared" si="1733"/>
        <v>1.3412148025825212E-19</v>
      </c>
      <c r="CI3153">
        <f t="shared" si="1733"/>
        <v>1.3656572419085221E-19</v>
      </c>
      <c r="CJ3153">
        <f t="shared" si="1733"/>
        <v>1.3905442462462587E-19</v>
      </c>
      <c r="CK3153">
        <f t="shared" si="1733"/>
        <v>1.4158838848665562E-19</v>
      </c>
      <c r="CL3153">
        <f t="shared" si="1733"/>
        <v>1.441684373191545E-19</v>
      </c>
      <c r="CM3153">
        <f t="shared" si="1733"/>
        <v>1.4679540754358902E-19</v>
      </c>
      <c r="CN3153">
        <f t="shared" si="1756"/>
        <v>1.4947015072956146E-19</v>
      </c>
      <c r="CO3153">
        <f t="shared" si="1751"/>
        <v>1.5219353386853246E-19</v>
      </c>
      <c r="CP3153">
        <f t="shared" si="1751"/>
        <v>1.5496643965248959E-19</v>
      </c>
      <c r="CQ3153">
        <f t="shared" si="1751"/>
        <v>1.5778976675763042E-19</v>
      </c>
      <c r="CR3153">
        <f t="shared" si="1751"/>
        <v>1.6066443013316321E-19</v>
      </c>
      <c r="CS3153">
        <f t="shared" si="1751"/>
        <v>1.6359136129531198E-19</v>
      </c>
      <c r="CT3153">
        <f t="shared" si="1763"/>
        <v>1.6657150862662708E-19</v>
      </c>
      <c r="CU3153">
        <f t="shared" si="1738"/>
        <v>1.6960583768067532E-19</v>
      </c>
      <c r="CV3153">
        <f t="shared" si="1738"/>
        <v>1.7269533149223797E-19</v>
      </c>
      <c r="CW3153">
        <f t="shared" si="1738"/>
        <v>1.7584099089309538E-19</v>
      </c>
      <c r="CX3153">
        <f t="shared" si="1738"/>
        <v>1.7904383483349144E-19</v>
      </c>
      <c r="CY3153">
        <f t="shared" si="1738"/>
        <v>1.8230490070940594E-19</v>
      </c>
      <c r="CZ3153">
        <f t="shared" si="1738"/>
        <v>1.8562524469571499E-19</v>
      </c>
      <c r="DA3153">
        <f t="shared" si="1738"/>
        <v>1.8900594208536006E-19</v>
      </c>
      <c r="DB3153">
        <f t="shared" si="1737"/>
        <v>1.9244808763461786E-19</v>
      </c>
      <c r="DC3153">
        <f t="shared" si="1737"/>
        <v>1.9595279591461256E-19</v>
      </c>
      <c r="DD3153">
        <f t="shared" si="1737"/>
        <v>1.9952120166913397E-19</v>
      </c>
      <c r="DE3153">
        <f t="shared" si="1737"/>
        <v>2.0315446017892495E-19</v>
      </c>
      <c r="DF3153">
        <f t="shared" si="1742"/>
        <v>2.0685374763251872E-19</v>
      </c>
      <c r="DG3153">
        <f t="shared" si="1742"/>
        <v>2.1062026150375688E-19</v>
      </c>
      <c r="DH3153">
        <f t="shared" si="1742"/>
        <v>2.1445522093611908E-19</v>
      </c>
      <c r="DI3153">
        <f t="shared" si="1742"/>
        <v>2.1835986713396287E-19</v>
      </c>
      <c r="DJ3153">
        <f t="shared" si="1745"/>
        <v>2.2233546376081284E-19</v>
      </c>
      <c r="DK3153" s="42">
        <f t="shared" si="1743"/>
        <v>2.2638329734483003E-19</v>
      </c>
      <c r="DL3153" s="40">
        <f t="shared" si="1760"/>
        <v>6.9527383066038686E-18</v>
      </c>
    </row>
    <row r="3154" spans="13:116" x14ac:dyDescent="0.25">
      <c r="M3154" s="38"/>
      <c r="N3154" s="40">
        <f t="shared" si="1759"/>
        <v>0</v>
      </c>
      <c r="P3154">
        <f t="shared" si="1758"/>
        <v>0</v>
      </c>
      <c r="AD3154">
        <f t="shared" si="1757"/>
        <v>4.7860715074264247E-20</v>
      </c>
      <c r="AE3154">
        <f t="shared" si="1761"/>
        <v>4.8734652414946429E-20</v>
      </c>
      <c r="AF3154">
        <f t="shared" si="1761"/>
        <v>4.9624517710388632E-20</v>
      </c>
      <c r="AG3154">
        <f t="shared" si="1761"/>
        <v>5.0530600684496761E-20</v>
      </c>
      <c r="AH3154">
        <f t="shared" si="1761"/>
        <v>5.1453196320343537E-20</v>
      </c>
      <c r="AI3154">
        <f t="shared" si="1734"/>
        <v>5.239260495542964E-20</v>
      </c>
      <c r="AJ3154" s="42">
        <f t="shared" si="1731"/>
        <v>5.3349132378669599E-20</v>
      </c>
      <c r="AK3154">
        <f t="shared" si="1731"/>
        <v>5.4323089929123944E-20</v>
      </c>
      <c r="AL3154">
        <f t="shared" si="1731"/>
        <v>5.5314794596522216E-20</v>
      </c>
      <c r="AM3154">
        <f t="shared" ref="AM3154:AR3167" si="1764">AL3153</f>
        <v>5.6324569123601463E-20</v>
      </c>
      <c r="AN3154">
        <f t="shared" si="1732"/>
        <v>5.7352742110289552E-20</v>
      </c>
      <c r="AO3154">
        <f t="shared" si="1732"/>
        <v>5.839964811977396E-20</v>
      </c>
      <c r="AP3154">
        <f t="shared" si="1732"/>
        <v>5.946562778649048E-20</v>
      </c>
      <c r="AQ3154">
        <f t="shared" si="1732"/>
        <v>6.0551027926055627E-20</v>
      </c>
      <c r="AR3154">
        <f t="shared" si="1732"/>
        <v>6.1656201647191107E-20</v>
      </c>
      <c r="AS3154">
        <f t="shared" si="1762"/>
        <v>6.2781508465669501E-20</v>
      </c>
      <c r="AT3154">
        <f t="shared" si="1747"/>
        <v>6.3927314420313891E-20</v>
      </c>
      <c r="AU3154">
        <f t="shared" si="1747"/>
        <v>6.5093992191099686E-20</v>
      </c>
      <c r="AV3154">
        <f t="shared" si="1747"/>
        <v>6.6281921219385798E-20</v>
      </c>
      <c r="AW3154">
        <f t="shared" si="1747"/>
        <v>6.7491487830316721E-20</v>
      </c>
      <c r="AX3154">
        <f t="shared" si="1747"/>
        <v>6.8723085357438455E-20</v>
      </c>
      <c r="AY3154">
        <f t="shared" si="1747"/>
        <v>6.9977114269565263E-20</v>
      </c>
      <c r="AZ3154">
        <f t="shared" si="1747"/>
        <v>7.1253982299933057E-20</v>
      </c>
      <c r="BA3154">
        <f t="shared" si="1744"/>
        <v>7.2554104577690225E-20</v>
      </c>
      <c r="BB3154">
        <f t="shared" si="1735"/>
        <v>7.3877903761763462E-20</v>
      </c>
      <c r="BC3154">
        <f t="shared" si="1735"/>
        <v>7.5225810177135094E-20</v>
      </c>
      <c r="BD3154">
        <f t="shared" si="1735"/>
        <v>7.6598261953588247E-20</v>
      </c>
      <c r="BE3154">
        <f t="shared" si="1735"/>
        <v>7.7995705166953975E-20</v>
      </c>
      <c r="BF3154">
        <f t="shared" si="1750"/>
        <v>7.9418593982907895E-20</v>
      </c>
      <c r="BG3154">
        <f t="shared" si="1746"/>
        <v>8.0867390803364316E-20</v>
      </c>
      <c r="BH3154">
        <f t="shared" si="1746"/>
        <v>8.2342566415517083E-20</v>
      </c>
      <c r="BI3154">
        <f t="shared" si="1736"/>
        <v>8.3844600143562124E-20</v>
      </c>
      <c r="BJ3154">
        <f t="shared" si="1736"/>
        <v>8.5373980003169223E-20</v>
      </c>
      <c r="BK3154">
        <f t="shared" si="1736"/>
        <v>8.6931202858736311E-20</v>
      </c>
      <c r="BL3154">
        <f t="shared" si="1736"/>
        <v>8.8516774583483709E-20</v>
      </c>
      <c r="BM3154">
        <f t="shared" si="1748"/>
        <v>9.0131210222438487E-20</v>
      </c>
      <c r="BN3154">
        <f t="shared" si="1748"/>
        <v>9.1775034158362347E-20</v>
      </c>
      <c r="BO3154">
        <f t="shared" si="1748"/>
        <v>9.3448780280670048E-20</v>
      </c>
      <c r="BP3154">
        <f t="shared" si="1748"/>
        <v>9.5152992157401977E-20</v>
      </c>
      <c r="BQ3154">
        <f t="shared" si="1749"/>
        <v>9.6888223210298558E-20</v>
      </c>
      <c r="BR3154">
        <f t="shared" si="1749"/>
        <v>9.8655036893028892E-20</v>
      </c>
      <c r="BS3154">
        <f t="shared" si="1749"/>
        <v>1.0045400687264459E-19</v>
      </c>
      <c r="BT3154">
        <f t="shared" si="1749"/>
        <v>1.0228571721430625E-19</v>
      </c>
      <c r="BU3154">
        <f t="shared" si="1752"/>
        <v>1.0415076256933353E-19</v>
      </c>
      <c r="BV3154">
        <f t="shared" si="1752"/>
        <v>1.0604974836666089E-19</v>
      </c>
      <c r="BW3154">
        <f t="shared" si="1752"/>
        <v>1.0798329100774414E-19</v>
      </c>
      <c r="BX3154">
        <f t="shared" si="1752"/>
        <v>1.099520180649785E-19</v>
      </c>
      <c r="BY3154">
        <f t="shared" si="1754"/>
        <v>1.1195656848370187E-19</v>
      </c>
      <c r="BZ3154">
        <f t="shared" si="1753"/>
        <v>1.1399759278784197E-19</v>
      </c>
      <c r="CA3154">
        <f t="shared" si="1753"/>
        <v>1.160757532892709E-19</v>
      </c>
      <c r="CB3154">
        <f t="shared" si="1753"/>
        <v>1.1819172430093553E-19</v>
      </c>
      <c r="CC3154">
        <f t="shared" si="1753"/>
        <v>1.2034619235384223E-19</v>
      </c>
      <c r="CD3154">
        <f t="shared" si="1753"/>
        <v>1.2253985641793755E-19</v>
      </c>
      <c r="CE3154">
        <f t="shared" si="1755"/>
        <v>1.2477342812699103E-19</v>
      </c>
      <c r="CF3154">
        <f t="shared" si="1755"/>
        <v>1.270476320075244E-19</v>
      </c>
      <c r="CG3154">
        <f t="shared" si="1740"/>
        <v>1.2936320571187122E-19</v>
      </c>
      <c r="CH3154">
        <f t="shared" si="1733"/>
        <v>1.3172090025543798E-19</v>
      </c>
      <c r="CI3154">
        <f t="shared" si="1733"/>
        <v>1.3412148025825212E-19</v>
      </c>
      <c r="CJ3154">
        <f t="shared" si="1733"/>
        <v>1.3656572419085221E-19</v>
      </c>
      <c r="CK3154">
        <f t="shared" si="1733"/>
        <v>1.3905442462462587E-19</v>
      </c>
      <c r="CL3154">
        <f t="shared" si="1733"/>
        <v>1.4158838848665562E-19</v>
      </c>
      <c r="CM3154">
        <f t="shared" si="1733"/>
        <v>1.441684373191545E-19</v>
      </c>
      <c r="CN3154">
        <f t="shared" si="1756"/>
        <v>1.4679540754358902E-19</v>
      </c>
      <c r="CO3154">
        <f t="shared" si="1751"/>
        <v>1.4947015072956146E-19</v>
      </c>
      <c r="CP3154">
        <f t="shared" si="1751"/>
        <v>1.5219353386853246E-19</v>
      </c>
      <c r="CQ3154">
        <f t="shared" si="1751"/>
        <v>1.5496643965248959E-19</v>
      </c>
      <c r="CR3154">
        <f t="shared" si="1751"/>
        <v>1.5778976675763042E-19</v>
      </c>
      <c r="CS3154">
        <f t="shared" si="1751"/>
        <v>1.6066443013316321E-19</v>
      </c>
      <c r="CT3154">
        <f t="shared" si="1763"/>
        <v>1.6359136129531198E-19</v>
      </c>
      <c r="CU3154">
        <f t="shared" si="1738"/>
        <v>1.6657150862662708E-19</v>
      </c>
      <c r="CV3154">
        <f t="shared" si="1738"/>
        <v>1.6960583768067532E-19</v>
      </c>
      <c r="CW3154">
        <f t="shared" si="1738"/>
        <v>1.7269533149223797E-19</v>
      </c>
      <c r="CX3154">
        <f t="shared" si="1738"/>
        <v>1.7584099089309538E-19</v>
      </c>
      <c r="CY3154">
        <f t="shared" si="1738"/>
        <v>1.7904383483349144E-19</v>
      </c>
      <c r="CZ3154">
        <f t="shared" si="1738"/>
        <v>1.8230490070940594E-19</v>
      </c>
      <c r="DA3154">
        <f t="shared" si="1738"/>
        <v>1.8562524469571499E-19</v>
      </c>
      <c r="DB3154">
        <f t="shared" si="1737"/>
        <v>1.8900594208536006E-19</v>
      </c>
      <c r="DC3154">
        <f t="shared" si="1737"/>
        <v>1.9244808763461786E-19</v>
      </c>
      <c r="DD3154">
        <f t="shared" si="1737"/>
        <v>1.9595279591461256E-19</v>
      </c>
      <c r="DE3154">
        <f t="shared" si="1737"/>
        <v>1.9952120166913397E-19</v>
      </c>
      <c r="DF3154">
        <f t="shared" si="1742"/>
        <v>2.0315446017892495E-19</v>
      </c>
      <c r="DG3154">
        <f t="shared" si="1742"/>
        <v>2.0685374763251872E-19</v>
      </c>
      <c r="DH3154">
        <f t="shared" si="1742"/>
        <v>2.1062026150375688E-19</v>
      </c>
      <c r="DI3154">
        <f t="shared" si="1742"/>
        <v>2.1445522093611908E-19</v>
      </c>
      <c r="DJ3154">
        <f t="shared" si="1745"/>
        <v>2.1835986713396287E-19</v>
      </c>
      <c r="DK3154" s="42">
        <f t="shared" si="1743"/>
        <v>2.2233546376081284E-19</v>
      </c>
      <c r="DL3154" s="40">
        <f t="shared" si="1760"/>
        <v>6.7956712985115211E-18</v>
      </c>
    </row>
    <row r="3155" spans="13:116" x14ac:dyDescent="0.25">
      <c r="M3155" s="38"/>
      <c r="N3155" s="40">
        <f t="shared" si="1759"/>
        <v>0</v>
      </c>
      <c r="P3155">
        <f t="shared" si="1758"/>
        <v>0</v>
      </c>
      <c r="AE3155">
        <f t="shared" si="1757"/>
        <v>4.7860715074264247E-20</v>
      </c>
      <c r="AF3155">
        <f t="shared" si="1761"/>
        <v>4.8734652414946429E-20</v>
      </c>
      <c r="AG3155">
        <f t="shared" si="1761"/>
        <v>4.9624517710388632E-20</v>
      </c>
      <c r="AH3155">
        <f t="shared" si="1761"/>
        <v>5.0530600684496761E-20</v>
      </c>
      <c r="AI3155">
        <f t="shared" si="1734"/>
        <v>5.1453196320343537E-20</v>
      </c>
      <c r="AJ3155" s="42">
        <f t="shared" si="1734"/>
        <v>5.239260495542964E-20</v>
      </c>
      <c r="AK3155">
        <f t="shared" si="1734"/>
        <v>5.3349132378669599E-20</v>
      </c>
      <c r="AL3155">
        <f t="shared" si="1734"/>
        <v>5.4323089929123944E-20</v>
      </c>
      <c r="AM3155">
        <f t="shared" si="1764"/>
        <v>5.5314794596522216E-20</v>
      </c>
      <c r="AN3155">
        <f t="shared" si="1764"/>
        <v>5.6324569123601463E-20</v>
      </c>
      <c r="AO3155">
        <f t="shared" si="1764"/>
        <v>5.7352742110289552E-20</v>
      </c>
      <c r="AP3155">
        <f t="shared" si="1764"/>
        <v>5.839964811977396E-20</v>
      </c>
      <c r="AQ3155">
        <f t="shared" si="1764"/>
        <v>5.946562778649048E-20</v>
      </c>
      <c r="AR3155">
        <f t="shared" si="1764"/>
        <v>6.0551027926055627E-20</v>
      </c>
      <c r="AS3155">
        <f t="shared" si="1762"/>
        <v>6.1656201647191107E-20</v>
      </c>
      <c r="AT3155">
        <f t="shared" si="1747"/>
        <v>6.2781508465669501E-20</v>
      </c>
      <c r="AU3155">
        <f t="shared" si="1747"/>
        <v>6.3927314420313891E-20</v>
      </c>
      <c r="AV3155">
        <f t="shared" si="1747"/>
        <v>6.5093992191099686E-20</v>
      </c>
      <c r="AW3155">
        <f t="shared" si="1747"/>
        <v>6.6281921219385798E-20</v>
      </c>
      <c r="AX3155">
        <f t="shared" si="1747"/>
        <v>6.7491487830316721E-20</v>
      </c>
      <c r="AY3155">
        <f t="shared" si="1747"/>
        <v>6.8723085357438455E-20</v>
      </c>
      <c r="AZ3155">
        <f t="shared" si="1747"/>
        <v>6.9977114269565263E-20</v>
      </c>
      <c r="BA3155">
        <f t="shared" si="1744"/>
        <v>7.1253982299933057E-20</v>
      </c>
      <c r="BB3155">
        <f t="shared" si="1735"/>
        <v>7.2554104577690225E-20</v>
      </c>
      <c r="BC3155">
        <f t="shared" si="1735"/>
        <v>7.3877903761763462E-20</v>
      </c>
      <c r="BD3155">
        <f t="shared" si="1735"/>
        <v>7.5225810177135094E-20</v>
      </c>
      <c r="BE3155">
        <f t="shared" si="1735"/>
        <v>7.6598261953588247E-20</v>
      </c>
      <c r="BF3155">
        <f t="shared" si="1750"/>
        <v>7.7995705166953975E-20</v>
      </c>
      <c r="BG3155">
        <f t="shared" si="1746"/>
        <v>7.9418593982907895E-20</v>
      </c>
      <c r="BH3155">
        <f t="shared" si="1746"/>
        <v>8.0867390803364316E-20</v>
      </c>
      <c r="BI3155">
        <f t="shared" si="1736"/>
        <v>8.2342566415517083E-20</v>
      </c>
      <c r="BJ3155">
        <f t="shared" si="1736"/>
        <v>8.3844600143562124E-20</v>
      </c>
      <c r="BK3155">
        <f t="shared" si="1736"/>
        <v>8.5373980003169223E-20</v>
      </c>
      <c r="BL3155">
        <f t="shared" si="1736"/>
        <v>8.6931202858736311E-20</v>
      </c>
      <c r="BM3155">
        <f t="shared" si="1748"/>
        <v>8.8516774583483709E-20</v>
      </c>
      <c r="BN3155">
        <f t="shared" si="1748"/>
        <v>9.0131210222438487E-20</v>
      </c>
      <c r="BO3155">
        <f t="shared" si="1748"/>
        <v>9.1775034158362347E-20</v>
      </c>
      <c r="BP3155">
        <f t="shared" si="1748"/>
        <v>9.3448780280670048E-20</v>
      </c>
      <c r="BQ3155">
        <f t="shared" si="1749"/>
        <v>9.5152992157401977E-20</v>
      </c>
      <c r="BR3155">
        <f t="shared" si="1749"/>
        <v>9.6888223210298558E-20</v>
      </c>
      <c r="BS3155">
        <f t="shared" si="1749"/>
        <v>9.8655036893028892E-20</v>
      </c>
      <c r="BT3155">
        <f t="shared" si="1749"/>
        <v>1.0045400687264459E-19</v>
      </c>
      <c r="BU3155">
        <f t="shared" si="1752"/>
        <v>1.0228571721430625E-19</v>
      </c>
      <c r="BV3155">
        <f t="shared" si="1752"/>
        <v>1.0415076256933353E-19</v>
      </c>
      <c r="BW3155">
        <f t="shared" si="1752"/>
        <v>1.0604974836666089E-19</v>
      </c>
      <c r="BX3155">
        <f t="shared" si="1752"/>
        <v>1.0798329100774414E-19</v>
      </c>
      <c r="BY3155">
        <f t="shared" si="1754"/>
        <v>1.099520180649785E-19</v>
      </c>
      <c r="BZ3155">
        <f t="shared" si="1753"/>
        <v>1.1195656848370187E-19</v>
      </c>
      <c r="CA3155">
        <f t="shared" si="1753"/>
        <v>1.1399759278784197E-19</v>
      </c>
      <c r="CB3155">
        <f t="shared" si="1753"/>
        <v>1.160757532892709E-19</v>
      </c>
      <c r="CC3155">
        <f t="shared" si="1753"/>
        <v>1.1819172430093553E-19</v>
      </c>
      <c r="CD3155">
        <f t="shared" ref="CD3155:CI3206" si="1765">CC3154</f>
        <v>1.2034619235384223E-19</v>
      </c>
      <c r="CE3155">
        <f t="shared" si="1755"/>
        <v>1.2253985641793755E-19</v>
      </c>
      <c r="CF3155">
        <f t="shared" si="1755"/>
        <v>1.2477342812699103E-19</v>
      </c>
      <c r="CG3155">
        <f t="shared" si="1740"/>
        <v>1.270476320075244E-19</v>
      </c>
      <c r="CH3155">
        <f t="shared" si="1740"/>
        <v>1.2936320571187122E-19</v>
      </c>
      <c r="CI3155">
        <f t="shared" si="1740"/>
        <v>1.3172090025543798E-19</v>
      </c>
      <c r="CJ3155">
        <f t="shared" si="1740"/>
        <v>1.3412148025825212E-19</v>
      </c>
      <c r="CK3155">
        <f t="shared" si="1740"/>
        <v>1.3656572419085221E-19</v>
      </c>
      <c r="CL3155">
        <f t="shared" si="1740"/>
        <v>1.3905442462462587E-19</v>
      </c>
      <c r="CM3155">
        <f t="shared" si="1740"/>
        <v>1.4158838848665562E-19</v>
      </c>
      <c r="CN3155">
        <f t="shared" si="1756"/>
        <v>1.441684373191545E-19</v>
      </c>
      <c r="CO3155">
        <f t="shared" si="1751"/>
        <v>1.4679540754358902E-19</v>
      </c>
      <c r="CP3155">
        <f t="shared" si="1751"/>
        <v>1.4947015072956146E-19</v>
      </c>
      <c r="CQ3155">
        <f t="shared" si="1751"/>
        <v>1.5219353386853246E-19</v>
      </c>
      <c r="CR3155">
        <f t="shared" si="1751"/>
        <v>1.5496643965248959E-19</v>
      </c>
      <c r="CS3155">
        <f t="shared" si="1751"/>
        <v>1.5778976675763042E-19</v>
      </c>
      <c r="CT3155">
        <f t="shared" si="1763"/>
        <v>1.6066443013316321E-19</v>
      </c>
      <c r="CU3155">
        <f t="shared" si="1738"/>
        <v>1.6359136129531198E-19</v>
      </c>
      <c r="CV3155">
        <f t="shared" si="1738"/>
        <v>1.6657150862662708E-19</v>
      </c>
      <c r="CW3155">
        <f t="shared" si="1738"/>
        <v>1.6960583768067532E-19</v>
      </c>
      <c r="CX3155">
        <f t="shared" si="1738"/>
        <v>1.7269533149223797E-19</v>
      </c>
      <c r="CY3155">
        <f t="shared" si="1738"/>
        <v>1.7584099089309538E-19</v>
      </c>
      <c r="CZ3155">
        <f t="shared" si="1738"/>
        <v>1.7904383483349144E-19</v>
      </c>
      <c r="DA3155">
        <f t="shared" si="1738"/>
        <v>1.8230490070940594E-19</v>
      </c>
      <c r="DB3155">
        <f t="shared" si="1737"/>
        <v>1.8562524469571499E-19</v>
      </c>
      <c r="DC3155">
        <f t="shared" si="1737"/>
        <v>1.8900594208536006E-19</v>
      </c>
      <c r="DD3155">
        <f t="shared" si="1737"/>
        <v>1.9244808763461786E-19</v>
      </c>
      <c r="DE3155">
        <f t="shared" si="1737"/>
        <v>1.9595279591461256E-19</v>
      </c>
      <c r="DF3155">
        <f t="shared" si="1742"/>
        <v>1.9952120166913397E-19</v>
      </c>
      <c r="DG3155">
        <f t="shared" si="1742"/>
        <v>2.0315446017892495E-19</v>
      </c>
      <c r="DH3155">
        <f t="shared" si="1742"/>
        <v>2.0685374763251872E-19</v>
      </c>
      <c r="DI3155">
        <f t="shared" si="1742"/>
        <v>2.1062026150375688E-19</v>
      </c>
      <c r="DJ3155">
        <f t="shared" si="1745"/>
        <v>2.1445522093611908E-19</v>
      </c>
      <c r="DK3155" s="42">
        <f t="shared" si="1743"/>
        <v>2.1835986713396287E-19</v>
      </c>
      <c r="DL3155" s="40">
        <f t="shared" si="1760"/>
        <v>6.6414127180627069E-18</v>
      </c>
    </row>
    <row r="3156" spans="13:116" x14ac:dyDescent="0.25">
      <c r="M3156" s="38"/>
      <c r="N3156" s="40">
        <f t="shared" si="1759"/>
        <v>0</v>
      </c>
      <c r="P3156">
        <f t="shared" si="1758"/>
        <v>0</v>
      </c>
      <c r="AF3156">
        <f t="shared" si="1757"/>
        <v>4.7860715074264247E-20</v>
      </c>
      <c r="AG3156">
        <f t="shared" si="1761"/>
        <v>4.8734652414946429E-20</v>
      </c>
      <c r="AH3156">
        <f t="shared" si="1761"/>
        <v>4.9624517710388632E-20</v>
      </c>
      <c r="AI3156">
        <f t="shared" si="1734"/>
        <v>5.0530600684496761E-20</v>
      </c>
      <c r="AJ3156" s="42">
        <f t="shared" si="1734"/>
        <v>5.1453196320343537E-20</v>
      </c>
      <c r="AK3156">
        <f t="shared" si="1734"/>
        <v>5.239260495542964E-20</v>
      </c>
      <c r="AL3156">
        <f t="shared" si="1734"/>
        <v>5.3349132378669599E-20</v>
      </c>
      <c r="AM3156">
        <f t="shared" si="1764"/>
        <v>5.4323089929123944E-20</v>
      </c>
      <c r="AN3156">
        <f t="shared" si="1764"/>
        <v>5.5314794596522216E-20</v>
      </c>
      <c r="AO3156">
        <f t="shared" si="1764"/>
        <v>5.6324569123601463E-20</v>
      </c>
      <c r="AP3156">
        <f t="shared" si="1764"/>
        <v>5.7352742110289552E-20</v>
      </c>
      <c r="AQ3156">
        <f t="shared" si="1764"/>
        <v>5.839964811977396E-20</v>
      </c>
      <c r="AR3156">
        <f t="shared" si="1764"/>
        <v>5.946562778649048E-20</v>
      </c>
      <c r="AS3156">
        <f t="shared" si="1762"/>
        <v>6.0551027926055627E-20</v>
      </c>
      <c r="AT3156">
        <f t="shared" si="1747"/>
        <v>6.1656201647191107E-20</v>
      </c>
      <c r="AU3156">
        <f t="shared" si="1747"/>
        <v>6.2781508465669501E-20</v>
      </c>
      <c r="AV3156">
        <f t="shared" si="1747"/>
        <v>6.3927314420313891E-20</v>
      </c>
      <c r="AW3156">
        <f t="shared" si="1747"/>
        <v>6.5093992191099686E-20</v>
      </c>
      <c r="AX3156">
        <f t="shared" si="1747"/>
        <v>6.6281921219385798E-20</v>
      </c>
      <c r="AY3156">
        <f t="shared" si="1747"/>
        <v>6.7491487830316721E-20</v>
      </c>
      <c r="AZ3156">
        <f t="shared" si="1747"/>
        <v>6.8723085357438455E-20</v>
      </c>
      <c r="BA3156">
        <f t="shared" si="1744"/>
        <v>6.9977114269565263E-20</v>
      </c>
      <c r="BB3156">
        <f t="shared" si="1735"/>
        <v>7.1253982299933057E-20</v>
      </c>
      <c r="BC3156">
        <f t="shared" si="1735"/>
        <v>7.2554104577690225E-20</v>
      </c>
      <c r="BD3156">
        <f t="shared" si="1735"/>
        <v>7.3877903761763462E-20</v>
      </c>
      <c r="BE3156">
        <f t="shared" si="1735"/>
        <v>7.5225810177135094E-20</v>
      </c>
      <c r="BF3156">
        <f t="shared" si="1750"/>
        <v>7.6598261953588247E-20</v>
      </c>
      <c r="BG3156">
        <f t="shared" si="1746"/>
        <v>7.7995705166953975E-20</v>
      </c>
      <c r="BH3156">
        <f t="shared" si="1746"/>
        <v>7.9418593982907895E-20</v>
      </c>
      <c r="BI3156">
        <f t="shared" si="1736"/>
        <v>8.0867390803364316E-20</v>
      </c>
      <c r="BJ3156">
        <f t="shared" si="1736"/>
        <v>8.2342566415517083E-20</v>
      </c>
      <c r="BK3156">
        <f t="shared" si="1736"/>
        <v>8.3844600143562124E-20</v>
      </c>
      <c r="BL3156">
        <f t="shared" si="1736"/>
        <v>8.5373980003169223E-20</v>
      </c>
      <c r="BM3156">
        <f t="shared" si="1748"/>
        <v>8.6931202858736311E-20</v>
      </c>
      <c r="BN3156">
        <f t="shared" si="1748"/>
        <v>8.8516774583483709E-20</v>
      </c>
      <c r="BO3156">
        <f t="shared" si="1748"/>
        <v>9.0131210222438487E-20</v>
      </c>
      <c r="BP3156">
        <f t="shared" si="1748"/>
        <v>9.1775034158362347E-20</v>
      </c>
      <c r="BQ3156">
        <f t="shared" si="1749"/>
        <v>9.3448780280670048E-20</v>
      </c>
      <c r="BR3156">
        <f t="shared" si="1749"/>
        <v>9.5152992157401977E-20</v>
      </c>
      <c r="BS3156">
        <f t="shared" si="1749"/>
        <v>9.6888223210298558E-20</v>
      </c>
      <c r="BT3156">
        <f t="shared" si="1749"/>
        <v>9.8655036893028892E-20</v>
      </c>
      <c r="BU3156">
        <f t="shared" si="1752"/>
        <v>1.0045400687264459E-19</v>
      </c>
      <c r="BV3156">
        <f t="shared" si="1752"/>
        <v>1.0228571721430625E-19</v>
      </c>
      <c r="BW3156">
        <f t="shared" si="1752"/>
        <v>1.0415076256933353E-19</v>
      </c>
      <c r="BX3156">
        <f t="shared" si="1752"/>
        <v>1.0604974836666089E-19</v>
      </c>
      <c r="BY3156">
        <f t="shared" si="1754"/>
        <v>1.0798329100774414E-19</v>
      </c>
      <c r="BZ3156">
        <f t="shared" si="1753"/>
        <v>1.099520180649785E-19</v>
      </c>
      <c r="CA3156">
        <f t="shared" si="1753"/>
        <v>1.1195656848370187E-19</v>
      </c>
      <c r="CB3156">
        <f t="shared" si="1753"/>
        <v>1.1399759278784197E-19</v>
      </c>
      <c r="CC3156">
        <f t="shared" si="1753"/>
        <v>1.160757532892709E-19</v>
      </c>
      <c r="CD3156">
        <f t="shared" si="1765"/>
        <v>1.1819172430093553E-19</v>
      </c>
      <c r="CE3156">
        <f t="shared" si="1755"/>
        <v>1.2034619235384223E-19</v>
      </c>
      <c r="CF3156">
        <f t="shared" si="1755"/>
        <v>1.2253985641793755E-19</v>
      </c>
      <c r="CG3156">
        <f t="shared" si="1740"/>
        <v>1.2477342812699103E-19</v>
      </c>
      <c r="CH3156">
        <f t="shared" si="1740"/>
        <v>1.270476320075244E-19</v>
      </c>
      <c r="CI3156">
        <f t="shared" si="1740"/>
        <v>1.2936320571187122E-19</v>
      </c>
      <c r="CJ3156">
        <f t="shared" si="1740"/>
        <v>1.3172090025543798E-19</v>
      </c>
      <c r="CK3156">
        <f t="shared" si="1740"/>
        <v>1.3412148025825212E-19</v>
      </c>
      <c r="CL3156">
        <f t="shared" si="1740"/>
        <v>1.3656572419085221E-19</v>
      </c>
      <c r="CM3156">
        <f t="shared" si="1740"/>
        <v>1.3905442462462587E-19</v>
      </c>
      <c r="CN3156">
        <f t="shared" si="1756"/>
        <v>1.4158838848665562E-19</v>
      </c>
      <c r="CO3156">
        <f t="shared" si="1751"/>
        <v>1.441684373191545E-19</v>
      </c>
      <c r="CP3156">
        <f t="shared" si="1751"/>
        <v>1.4679540754358902E-19</v>
      </c>
      <c r="CQ3156">
        <f t="shared" si="1751"/>
        <v>1.4947015072956146E-19</v>
      </c>
      <c r="CR3156">
        <f t="shared" si="1751"/>
        <v>1.5219353386853246E-19</v>
      </c>
      <c r="CS3156">
        <f t="shared" si="1751"/>
        <v>1.5496643965248959E-19</v>
      </c>
      <c r="CT3156">
        <f t="shared" si="1763"/>
        <v>1.5778976675763042E-19</v>
      </c>
      <c r="CU3156">
        <f t="shared" si="1738"/>
        <v>1.6066443013316321E-19</v>
      </c>
      <c r="CV3156">
        <f t="shared" si="1738"/>
        <v>1.6359136129531198E-19</v>
      </c>
      <c r="CW3156">
        <f t="shared" si="1738"/>
        <v>1.6657150862662708E-19</v>
      </c>
      <c r="CX3156">
        <f t="shared" si="1738"/>
        <v>1.6960583768067532E-19</v>
      </c>
      <c r="CY3156">
        <f t="shared" si="1738"/>
        <v>1.7269533149223797E-19</v>
      </c>
      <c r="CZ3156">
        <f t="shared" si="1738"/>
        <v>1.7584099089309538E-19</v>
      </c>
      <c r="DA3156">
        <f t="shared" si="1738"/>
        <v>1.7904383483349144E-19</v>
      </c>
      <c r="DB3156">
        <f t="shared" si="1737"/>
        <v>1.8230490070940594E-19</v>
      </c>
      <c r="DC3156">
        <f t="shared" si="1737"/>
        <v>1.8562524469571499E-19</v>
      </c>
      <c r="DD3156">
        <f t="shared" si="1737"/>
        <v>1.8900594208536006E-19</v>
      </c>
      <c r="DE3156">
        <f t="shared" si="1737"/>
        <v>1.9244808763461786E-19</v>
      </c>
      <c r="DF3156">
        <f t="shared" si="1742"/>
        <v>1.9595279591461256E-19</v>
      </c>
      <c r="DG3156">
        <f t="shared" si="1742"/>
        <v>1.9952120166913397E-19</v>
      </c>
      <c r="DH3156">
        <f t="shared" si="1742"/>
        <v>2.0315446017892495E-19</v>
      </c>
      <c r="DI3156">
        <f t="shared" si="1742"/>
        <v>2.0685374763251872E-19</v>
      </c>
      <c r="DJ3156">
        <f t="shared" si="1745"/>
        <v>2.1062026150375688E-19</v>
      </c>
      <c r="DK3156" s="42">
        <f t="shared" si="1743"/>
        <v>2.1445522093611908E-19</v>
      </c>
      <c r="DL3156" s="40">
        <f t="shared" si="1760"/>
        <v>6.489912446530164E-18</v>
      </c>
    </row>
    <row r="3157" spans="13:116" x14ac:dyDescent="0.25">
      <c r="M3157" s="38"/>
      <c r="N3157" s="40">
        <f t="shared" si="1759"/>
        <v>0</v>
      </c>
      <c r="P3157">
        <f t="shared" si="1758"/>
        <v>0</v>
      </c>
      <c r="AG3157">
        <f t="shared" si="1757"/>
        <v>4.7860715074264247E-20</v>
      </c>
      <c r="AH3157">
        <f t="shared" si="1761"/>
        <v>4.8734652414946429E-20</v>
      </c>
      <c r="AI3157">
        <f t="shared" si="1761"/>
        <v>4.9624517710388632E-20</v>
      </c>
      <c r="AJ3157" s="42">
        <f t="shared" si="1761"/>
        <v>5.0530600684496761E-20</v>
      </c>
      <c r="AK3157">
        <f t="shared" si="1761"/>
        <v>5.1453196320343537E-20</v>
      </c>
      <c r="AL3157">
        <f t="shared" si="1761"/>
        <v>5.239260495542964E-20</v>
      </c>
      <c r="AM3157">
        <f t="shared" si="1764"/>
        <v>5.3349132378669599E-20</v>
      </c>
      <c r="AN3157">
        <f t="shared" si="1764"/>
        <v>5.4323089929123944E-20</v>
      </c>
      <c r="AO3157">
        <f t="shared" si="1764"/>
        <v>5.5314794596522216E-20</v>
      </c>
      <c r="AP3157">
        <f t="shared" si="1764"/>
        <v>5.6324569123601463E-20</v>
      </c>
      <c r="AQ3157">
        <f t="shared" si="1764"/>
        <v>5.7352742110289552E-20</v>
      </c>
      <c r="AR3157">
        <f t="shared" si="1764"/>
        <v>5.839964811977396E-20</v>
      </c>
      <c r="AS3157">
        <f t="shared" si="1762"/>
        <v>5.946562778649048E-20</v>
      </c>
      <c r="AT3157">
        <f t="shared" si="1747"/>
        <v>6.0551027926055627E-20</v>
      </c>
      <c r="AU3157">
        <f t="shared" si="1747"/>
        <v>6.1656201647191107E-20</v>
      </c>
      <c r="AV3157">
        <f t="shared" si="1747"/>
        <v>6.2781508465669501E-20</v>
      </c>
      <c r="AW3157">
        <f t="shared" si="1747"/>
        <v>6.3927314420313891E-20</v>
      </c>
      <c r="AX3157">
        <f t="shared" si="1747"/>
        <v>6.5093992191099686E-20</v>
      </c>
      <c r="AY3157">
        <f t="shared" si="1747"/>
        <v>6.6281921219385798E-20</v>
      </c>
      <c r="AZ3157">
        <f t="shared" si="1747"/>
        <v>6.7491487830316721E-20</v>
      </c>
      <c r="BA3157">
        <f t="shared" si="1744"/>
        <v>6.8723085357438455E-20</v>
      </c>
      <c r="BB3157">
        <f t="shared" si="1735"/>
        <v>6.9977114269565263E-20</v>
      </c>
      <c r="BC3157">
        <f t="shared" si="1735"/>
        <v>7.1253982299933057E-20</v>
      </c>
      <c r="BD3157">
        <f t="shared" si="1735"/>
        <v>7.2554104577690225E-20</v>
      </c>
      <c r="BE3157">
        <f t="shared" si="1735"/>
        <v>7.3877903761763462E-20</v>
      </c>
      <c r="BF3157">
        <f t="shared" si="1750"/>
        <v>7.5225810177135094E-20</v>
      </c>
      <c r="BG3157">
        <f t="shared" si="1746"/>
        <v>7.6598261953588247E-20</v>
      </c>
      <c r="BH3157">
        <f t="shared" si="1746"/>
        <v>7.7995705166953975E-20</v>
      </c>
      <c r="BI3157">
        <f t="shared" si="1736"/>
        <v>7.9418593982907895E-20</v>
      </c>
      <c r="BJ3157">
        <f t="shared" si="1736"/>
        <v>8.0867390803364316E-20</v>
      </c>
      <c r="BK3157">
        <f t="shared" si="1736"/>
        <v>8.2342566415517083E-20</v>
      </c>
      <c r="BL3157">
        <f t="shared" si="1736"/>
        <v>8.3844600143562124E-20</v>
      </c>
      <c r="BM3157">
        <f t="shared" si="1748"/>
        <v>8.5373980003169223E-20</v>
      </c>
      <c r="BN3157">
        <f t="shared" si="1748"/>
        <v>8.6931202858736311E-20</v>
      </c>
      <c r="BO3157">
        <f t="shared" si="1748"/>
        <v>8.8516774583483709E-20</v>
      </c>
      <c r="BP3157">
        <f t="shared" si="1748"/>
        <v>9.0131210222438487E-20</v>
      </c>
      <c r="BQ3157">
        <f t="shared" si="1749"/>
        <v>9.1775034158362347E-20</v>
      </c>
      <c r="BR3157">
        <f t="shared" si="1749"/>
        <v>9.3448780280670048E-20</v>
      </c>
      <c r="BS3157">
        <f t="shared" si="1749"/>
        <v>9.5152992157401977E-20</v>
      </c>
      <c r="BT3157">
        <f t="shared" si="1749"/>
        <v>9.6888223210298558E-20</v>
      </c>
      <c r="BU3157">
        <f t="shared" si="1752"/>
        <v>9.8655036893028892E-20</v>
      </c>
      <c r="BV3157">
        <f t="shared" si="1752"/>
        <v>1.0045400687264459E-19</v>
      </c>
      <c r="BW3157">
        <f t="shared" si="1752"/>
        <v>1.0228571721430625E-19</v>
      </c>
      <c r="BX3157">
        <f t="shared" si="1752"/>
        <v>1.0415076256933353E-19</v>
      </c>
      <c r="BY3157">
        <f t="shared" si="1754"/>
        <v>1.0604974836666089E-19</v>
      </c>
      <c r="BZ3157">
        <f t="shared" si="1753"/>
        <v>1.0798329100774414E-19</v>
      </c>
      <c r="CA3157">
        <f t="shared" si="1753"/>
        <v>1.099520180649785E-19</v>
      </c>
      <c r="CB3157">
        <f t="shared" si="1753"/>
        <v>1.1195656848370187E-19</v>
      </c>
      <c r="CC3157">
        <f t="shared" si="1753"/>
        <v>1.1399759278784197E-19</v>
      </c>
      <c r="CD3157">
        <f t="shared" si="1765"/>
        <v>1.160757532892709E-19</v>
      </c>
      <c r="CE3157">
        <f t="shared" si="1755"/>
        <v>1.1819172430093553E-19</v>
      </c>
      <c r="CF3157">
        <f t="shared" si="1755"/>
        <v>1.2034619235384223E-19</v>
      </c>
      <c r="CG3157">
        <f t="shared" si="1740"/>
        <v>1.2253985641793755E-19</v>
      </c>
      <c r="CH3157">
        <f t="shared" si="1740"/>
        <v>1.2477342812699103E-19</v>
      </c>
      <c r="CI3157">
        <f t="shared" si="1740"/>
        <v>1.270476320075244E-19</v>
      </c>
      <c r="CJ3157">
        <f t="shared" si="1740"/>
        <v>1.2936320571187122E-19</v>
      </c>
      <c r="CK3157">
        <f t="shared" si="1740"/>
        <v>1.3172090025543798E-19</v>
      </c>
      <c r="CL3157">
        <f t="shared" si="1740"/>
        <v>1.3412148025825212E-19</v>
      </c>
      <c r="CM3157">
        <f t="shared" si="1740"/>
        <v>1.3656572419085221E-19</v>
      </c>
      <c r="CN3157">
        <f t="shared" si="1756"/>
        <v>1.3905442462462587E-19</v>
      </c>
      <c r="CO3157">
        <f t="shared" si="1751"/>
        <v>1.4158838848665562E-19</v>
      </c>
      <c r="CP3157">
        <f t="shared" si="1751"/>
        <v>1.441684373191545E-19</v>
      </c>
      <c r="CQ3157">
        <f t="shared" si="1751"/>
        <v>1.4679540754358902E-19</v>
      </c>
      <c r="CR3157">
        <f t="shared" si="1751"/>
        <v>1.4947015072956146E-19</v>
      </c>
      <c r="CS3157">
        <f t="shared" si="1751"/>
        <v>1.5219353386853246E-19</v>
      </c>
      <c r="CT3157">
        <f t="shared" si="1763"/>
        <v>1.5496643965248959E-19</v>
      </c>
      <c r="CU3157">
        <f t="shared" si="1738"/>
        <v>1.5778976675763042E-19</v>
      </c>
      <c r="CV3157">
        <f t="shared" si="1738"/>
        <v>1.6066443013316321E-19</v>
      </c>
      <c r="CW3157">
        <f t="shared" si="1738"/>
        <v>1.6359136129531198E-19</v>
      </c>
      <c r="CX3157">
        <f t="shared" si="1738"/>
        <v>1.6657150862662708E-19</v>
      </c>
      <c r="CY3157">
        <f t="shared" si="1738"/>
        <v>1.6960583768067532E-19</v>
      </c>
      <c r="CZ3157">
        <f t="shared" si="1738"/>
        <v>1.7269533149223797E-19</v>
      </c>
      <c r="DA3157">
        <f t="shared" si="1738"/>
        <v>1.7584099089309538E-19</v>
      </c>
      <c r="DB3157">
        <f t="shared" si="1737"/>
        <v>1.7904383483349144E-19</v>
      </c>
      <c r="DC3157">
        <f t="shared" si="1737"/>
        <v>1.8230490070940594E-19</v>
      </c>
      <c r="DD3157">
        <f t="shared" si="1737"/>
        <v>1.8562524469571499E-19</v>
      </c>
      <c r="DE3157">
        <f t="shared" si="1737"/>
        <v>1.8900594208536006E-19</v>
      </c>
      <c r="DF3157">
        <f t="shared" si="1742"/>
        <v>1.9244808763461786E-19</v>
      </c>
      <c r="DG3157">
        <f t="shared" si="1742"/>
        <v>1.9595279591461256E-19</v>
      </c>
      <c r="DH3157">
        <f t="shared" si="1742"/>
        <v>1.9952120166913397E-19</v>
      </c>
      <c r="DI3157">
        <f t="shared" si="1742"/>
        <v>2.0315446017892495E-19</v>
      </c>
      <c r="DJ3157">
        <f t="shared" si="1745"/>
        <v>2.0685374763251872E-19</v>
      </c>
      <c r="DK3157" s="42">
        <f t="shared" si="1743"/>
        <v>2.1062026150375688E-19</v>
      </c>
      <c r="DL3157" s="40">
        <f t="shared" si="1760"/>
        <v>6.3411212577928088E-18</v>
      </c>
    </row>
    <row r="3158" spans="13:116" x14ac:dyDescent="0.25">
      <c r="M3158" s="38"/>
      <c r="N3158" s="40">
        <f t="shared" si="1759"/>
        <v>0</v>
      </c>
      <c r="P3158">
        <f t="shared" si="1758"/>
        <v>0</v>
      </c>
      <c r="AH3158">
        <f t="shared" si="1757"/>
        <v>4.7860715074264247E-20</v>
      </c>
      <c r="AI3158">
        <f t="shared" si="1761"/>
        <v>4.8734652414946429E-20</v>
      </c>
      <c r="AJ3158" s="42">
        <f t="shared" si="1761"/>
        <v>4.9624517710388632E-20</v>
      </c>
      <c r="AK3158">
        <f t="shared" si="1761"/>
        <v>5.0530600684496761E-20</v>
      </c>
      <c r="AL3158">
        <f t="shared" si="1761"/>
        <v>5.1453196320343537E-20</v>
      </c>
      <c r="AM3158">
        <f t="shared" si="1764"/>
        <v>5.239260495542964E-20</v>
      </c>
      <c r="AN3158">
        <f t="shared" si="1764"/>
        <v>5.3349132378669599E-20</v>
      </c>
      <c r="AO3158">
        <f t="shared" si="1764"/>
        <v>5.4323089929123944E-20</v>
      </c>
      <c r="AP3158">
        <f t="shared" si="1764"/>
        <v>5.5314794596522216E-20</v>
      </c>
      <c r="AQ3158">
        <f t="shared" si="1764"/>
        <v>5.6324569123601463E-20</v>
      </c>
      <c r="AR3158">
        <f t="shared" si="1764"/>
        <v>5.7352742110289552E-20</v>
      </c>
      <c r="AS3158">
        <f t="shared" si="1762"/>
        <v>5.839964811977396E-20</v>
      </c>
      <c r="AT3158">
        <f t="shared" si="1747"/>
        <v>5.946562778649048E-20</v>
      </c>
      <c r="AU3158">
        <f t="shared" si="1747"/>
        <v>6.0551027926055627E-20</v>
      </c>
      <c r="AV3158">
        <f t="shared" si="1747"/>
        <v>6.1656201647191107E-20</v>
      </c>
      <c r="AW3158">
        <f t="shared" si="1747"/>
        <v>6.2781508465669501E-20</v>
      </c>
      <c r="AX3158">
        <f t="shared" si="1747"/>
        <v>6.3927314420313891E-20</v>
      </c>
      <c r="AY3158">
        <f t="shared" si="1747"/>
        <v>6.5093992191099686E-20</v>
      </c>
      <c r="AZ3158">
        <f t="shared" si="1747"/>
        <v>6.6281921219385798E-20</v>
      </c>
      <c r="BA3158">
        <f t="shared" si="1744"/>
        <v>6.7491487830316721E-20</v>
      </c>
      <c r="BB3158">
        <f t="shared" si="1735"/>
        <v>6.8723085357438455E-20</v>
      </c>
      <c r="BC3158">
        <f t="shared" si="1735"/>
        <v>6.9977114269565263E-20</v>
      </c>
      <c r="BD3158">
        <f t="shared" si="1735"/>
        <v>7.1253982299933057E-20</v>
      </c>
      <c r="BE3158">
        <f t="shared" si="1735"/>
        <v>7.2554104577690225E-20</v>
      </c>
      <c r="BF3158">
        <f t="shared" si="1750"/>
        <v>7.3877903761763462E-20</v>
      </c>
      <c r="BG3158">
        <f t="shared" si="1746"/>
        <v>7.5225810177135094E-20</v>
      </c>
      <c r="BH3158">
        <f t="shared" si="1746"/>
        <v>7.6598261953588247E-20</v>
      </c>
      <c r="BI3158">
        <f t="shared" si="1736"/>
        <v>7.7995705166953975E-20</v>
      </c>
      <c r="BJ3158">
        <f t="shared" si="1736"/>
        <v>7.9418593982907895E-20</v>
      </c>
      <c r="BK3158">
        <f t="shared" si="1736"/>
        <v>8.0867390803364316E-20</v>
      </c>
      <c r="BL3158">
        <f t="shared" si="1736"/>
        <v>8.2342566415517083E-20</v>
      </c>
      <c r="BM3158">
        <f t="shared" si="1748"/>
        <v>8.3844600143562124E-20</v>
      </c>
      <c r="BN3158">
        <f t="shared" si="1748"/>
        <v>8.5373980003169223E-20</v>
      </c>
      <c r="BO3158">
        <f t="shared" si="1748"/>
        <v>8.6931202858736311E-20</v>
      </c>
      <c r="BP3158">
        <f t="shared" si="1748"/>
        <v>8.8516774583483709E-20</v>
      </c>
      <c r="BQ3158">
        <f t="shared" si="1749"/>
        <v>9.0131210222438487E-20</v>
      </c>
      <c r="BR3158">
        <f t="shared" si="1749"/>
        <v>9.1775034158362347E-20</v>
      </c>
      <c r="BS3158">
        <f t="shared" si="1749"/>
        <v>9.3448780280670048E-20</v>
      </c>
      <c r="BT3158">
        <f t="shared" si="1749"/>
        <v>9.5152992157401977E-20</v>
      </c>
      <c r="BU3158">
        <f t="shared" si="1752"/>
        <v>9.6888223210298558E-20</v>
      </c>
      <c r="BV3158">
        <f t="shared" si="1752"/>
        <v>9.8655036893028892E-20</v>
      </c>
      <c r="BW3158">
        <f t="shared" si="1752"/>
        <v>1.0045400687264459E-19</v>
      </c>
      <c r="BX3158">
        <f t="shared" si="1752"/>
        <v>1.0228571721430625E-19</v>
      </c>
      <c r="BY3158">
        <f t="shared" si="1754"/>
        <v>1.0415076256933353E-19</v>
      </c>
      <c r="BZ3158">
        <f t="shared" si="1753"/>
        <v>1.0604974836666089E-19</v>
      </c>
      <c r="CA3158">
        <f t="shared" si="1753"/>
        <v>1.0798329100774414E-19</v>
      </c>
      <c r="CB3158">
        <f t="shared" si="1753"/>
        <v>1.099520180649785E-19</v>
      </c>
      <c r="CC3158">
        <f t="shared" si="1753"/>
        <v>1.1195656848370187E-19</v>
      </c>
      <c r="CD3158">
        <f t="shared" si="1765"/>
        <v>1.1399759278784197E-19</v>
      </c>
      <c r="CE3158">
        <f t="shared" si="1755"/>
        <v>1.160757532892709E-19</v>
      </c>
      <c r="CF3158">
        <f t="shared" si="1755"/>
        <v>1.1819172430093553E-19</v>
      </c>
      <c r="CG3158">
        <f t="shared" si="1740"/>
        <v>1.2034619235384223E-19</v>
      </c>
      <c r="CH3158">
        <f t="shared" si="1740"/>
        <v>1.2253985641793755E-19</v>
      </c>
      <c r="CI3158">
        <f t="shared" si="1740"/>
        <v>1.2477342812699103E-19</v>
      </c>
      <c r="CJ3158">
        <f t="shared" si="1740"/>
        <v>1.270476320075244E-19</v>
      </c>
      <c r="CK3158">
        <f t="shared" si="1740"/>
        <v>1.2936320571187122E-19</v>
      </c>
      <c r="CL3158">
        <f t="shared" si="1740"/>
        <v>1.3172090025543798E-19</v>
      </c>
      <c r="CM3158">
        <f t="shared" si="1740"/>
        <v>1.3412148025825212E-19</v>
      </c>
      <c r="CN3158">
        <f t="shared" si="1756"/>
        <v>1.3656572419085221E-19</v>
      </c>
      <c r="CO3158">
        <f t="shared" si="1751"/>
        <v>1.3905442462462587E-19</v>
      </c>
      <c r="CP3158">
        <f t="shared" si="1751"/>
        <v>1.4158838848665562E-19</v>
      </c>
      <c r="CQ3158">
        <f t="shared" si="1751"/>
        <v>1.441684373191545E-19</v>
      </c>
      <c r="CR3158">
        <f t="shared" si="1751"/>
        <v>1.4679540754358902E-19</v>
      </c>
      <c r="CS3158">
        <f t="shared" si="1751"/>
        <v>1.4947015072956146E-19</v>
      </c>
      <c r="CT3158">
        <f t="shared" si="1763"/>
        <v>1.5219353386853246E-19</v>
      </c>
      <c r="CU3158">
        <f t="shared" si="1738"/>
        <v>1.5496643965248959E-19</v>
      </c>
      <c r="CV3158">
        <f t="shared" si="1738"/>
        <v>1.5778976675763042E-19</v>
      </c>
      <c r="CW3158">
        <f t="shared" si="1738"/>
        <v>1.6066443013316321E-19</v>
      </c>
      <c r="CX3158">
        <f t="shared" si="1738"/>
        <v>1.6359136129531198E-19</v>
      </c>
      <c r="CY3158">
        <f t="shared" si="1738"/>
        <v>1.6657150862662708E-19</v>
      </c>
      <c r="CZ3158">
        <f t="shared" si="1738"/>
        <v>1.6960583768067532E-19</v>
      </c>
      <c r="DA3158">
        <f t="shared" si="1738"/>
        <v>1.7269533149223797E-19</v>
      </c>
      <c r="DB3158">
        <f t="shared" si="1737"/>
        <v>1.7584099089309538E-19</v>
      </c>
      <c r="DC3158">
        <f t="shared" si="1737"/>
        <v>1.7904383483349144E-19</v>
      </c>
      <c r="DD3158">
        <f t="shared" si="1737"/>
        <v>1.8230490070940594E-19</v>
      </c>
      <c r="DE3158">
        <f t="shared" si="1737"/>
        <v>1.8562524469571499E-19</v>
      </c>
      <c r="DF3158">
        <f t="shared" si="1742"/>
        <v>1.8900594208536006E-19</v>
      </c>
      <c r="DG3158">
        <f t="shared" si="1742"/>
        <v>1.9244808763461786E-19</v>
      </c>
      <c r="DH3158">
        <f t="shared" si="1742"/>
        <v>1.9595279591461256E-19</v>
      </c>
      <c r="DI3158">
        <f t="shared" si="1742"/>
        <v>1.9952120166913397E-19</v>
      </c>
      <c r="DJ3158">
        <f t="shared" si="1745"/>
        <v>2.0315446017892495E-19</v>
      </c>
      <c r="DK3158" s="42">
        <f t="shared" si="1743"/>
        <v>2.0685374763251872E-19</v>
      </c>
      <c r="DL3158" s="40">
        <f t="shared" si="1760"/>
        <v>6.194990802472013E-18</v>
      </c>
    </row>
    <row r="3159" spans="13:116" x14ac:dyDescent="0.25">
      <c r="M3159" s="38"/>
      <c r="N3159" s="40">
        <f t="shared" si="1759"/>
        <v>0</v>
      </c>
      <c r="P3159">
        <f t="shared" si="1758"/>
        <v>0</v>
      </c>
      <c r="AI3159">
        <f t="shared" si="1757"/>
        <v>4.7860715074264247E-20</v>
      </c>
      <c r="AJ3159" s="42">
        <f t="shared" si="1761"/>
        <v>4.8734652414946429E-20</v>
      </c>
      <c r="AK3159">
        <f t="shared" si="1761"/>
        <v>4.9624517710388632E-20</v>
      </c>
      <c r="AL3159">
        <f t="shared" si="1761"/>
        <v>5.0530600684496761E-20</v>
      </c>
      <c r="AM3159">
        <f t="shared" si="1764"/>
        <v>5.1453196320343537E-20</v>
      </c>
      <c r="AN3159">
        <f t="shared" si="1764"/>
        <v>5.239260495542964E-20</v>
      </c>
      <c r="AO3159">
        <f t="shared" si="1764"/>
        <v>5.3349132378669599E-20</v>
      </c>
      <c r="AP3159">
        <f t="shared" si="1764"/>
        <v>5.4323089929123944E-20</v>
      </c>
      <c r="AQ3159">
        <f t="shared" si="1764"/>
        <v>5.5314794596522216E-20</v>
      </c>
      <c r="AR3159">
        <f t="shared" si="1764"/>
        <v>5.6324569123601463E-20</v>
      </c>
      <c r="AS3159">
        <f t="shared" si="1762"/>
        <v>5.7352742110289552E-20</v>
      </c>
      <c r="AT3159">
        <f t="shared" si="1747"/>
        <v>5.839964811977396E-20</v>
      </c>
      <c r="AU3159">
        <f t="shared" si="1747"/>
        <v>5.946562778649048E-20</v>
      </c>
      <c r="AV3159">
        <f t="shared" si="1747"/>
        <v>6.0551027926055627E-20</v>
      </c>
      <c r="AW3159">
        <f t="shared" si="1747"/>
        <v>6.1656201647191107E-20</v>
      </c>
      <c r="AX3159">
        <f t="shared" si="1747"/>
        <v>6.2781508465669501E-20</v>
      </c>
      <c r="AY3159">
        <f t="shared" si="1747"/>
        <v>6.3927314420313891E-20</v>
      </c>
      <c r="AZ3159">
        <f t="shared" si="1747"/>
        <v>6.5093992191099686E-20</v>
      </c>
      <c r="BA3159">
        <f t="shared" si="1744"/>
        <v>6.6281921219385798E-20</v>
      </c>
      <c r="BB3159">
        <f t="shared" si="1735"/>
        <v>6.7491487830316721E-20</v>
      </c>
      <c r="BC3159">
        <f t="shared" si="1735"/>
        <v>6.8723085357438455E-20</v>
      </c>
      <c r="BD3159">
        <f t="shared" si="1735"/>
        <v>6.9977114269565263E-20</v>
      </c>
      <c r="BE3159">
        <f t="shared" si="1735"/>
        <v>7.1253982299933057E-20</v>
      </c>
      <c r="BF3159">
        <f t="shared" si="1750"/>
        <v>7.2554104577690225E-20</v>
      </c>
      <c r="BG3159">
        <f t="shared" si="1746"/>
        <v>7.3877903761763462E-20</v>
      </c>
      <c r="BH3159">
        <f t="shared" si="1746"/>
        <v>7.5225810177135094E-20</v>
      </c>
      <c r="BI3159">
        <f t="shared" si="1736"/>
        <v>7.6598261953588247E-20</v>
      </c>
      <c r="BJ3159">
        <f t="shared" si="1736"/>
        <v>7.7995705166953975E-20</v>
      </c>
      <c r="BK3159">
        <f t="shared" si="1736"/>
        <v>7.9418593982907895E-20</v>
      </c>
      <c r="BL3159">
        <f t="shared" si="1736"/>
        <v>8.0867390803364316E-20</v>
      </c>
      <c r="BM3159">
        <f t="shared" si="1748"/>
        <v>8.2342566415517083E-20</v>
      </c>
      <c r="BN3159">
        <f t="shared" si="1748"/>
        <v>8.3844600143562124E-20</v>
      </c>
      <c r="BO3159">
        <f t="shared" si="1748"/>
        <v>8.5373980003169223E-20</v>
      </c>
      <c r="BP3159">
        <f t="shared" si="1748"/>
        <v>8.6931202858736311E-20</v>
      </c>
      <c r="BQ3159">
        <f t="shared" si="1749"/>
        <v>8.8516774583483709E-20</v>
      </c>
      <c r="BR3159">
        <f t="shared" si="1749"/>
        <v>9.0131210222438487E-20</v>
      </c>
      <c r="BS3159">
        <f t="shared" si="1749"/>
        <v>9.1775034158362347E-20</v>
      </c>
      <c r="BT3159">
        <f t="shared" si="1749"/>
        <v>9.3448780280670048E-20</v>
      </c>
      <c r="BU3159">
        <f t="shared" si="1752"/>
        <v>9.5152992157401977E-20</v>
      </c>
      <c r="BV3159">
        <f t="shared" si="1752"/>
        <v>9.6888223210298558E-20</v>
      </c>
      <c r="BW3159">
        <f t="shared" si="1752"/>
        <v>9.8655036893028892E-20</v>
      </c>
      <c r="BX3159">
        <f t="shared" si="1752"/>
        <v>1.0045400687264459E-19</v>
      </c>
      <c r="BY3159">
        <f t="shared" si="1754"/>
        <v>1.0228571721430625E-19</v>
      </c>
      <c r="BZ3159">
        <f t="shared" si="1753"/>
        <v>1.0415076256933353E-19</v>
      </c>
      <c r="CA3159">
        <f t="shared" si="1753"/>
        <v>1.0604974836666089E-19</v>
      </c>
      <c r="CB3159">
        <f t="shared" si="1753"/>
        <v>1.0798329100774414E-19</v>
      </c>
      <c r="CC3159">
        <f t="shared" si="1753"/>
        <v>1.099520180649785E-19</v>
      </c>
      <c r="CD3159">
        <f t="shared" si="1765"/>
        <v>1.1195656848370187E-19</v>
      </c>
      <c r="CE3159">
        <f t="shared" si="1755"/>
        <v>1.1399759278784197E-19</v>
      </c>
      <c r="CF3159">
        <f t="shared" si="1755"/>
        <v>1.160757532892709E-19</v>
      </c>
      <c r="CG3159">
        <f t="shared" si="1740"/>
        <v>1.1819172430093553E-19</v>
      </c>
      <c r="CH3159">
        <f t="shared" si="1740"/>
        <v>1.2034619235384223E-19</v>
      </c>
      <c r="CI3159">
        <f t="shared" si="1740"/>
        <v>1.2253985641793755E-19</v>
      </c>
      <c r="CJ3159">
        <f t="shared" si="1740"/>
        <v>1.2477342812699103E-19</v>
      </c>
      <c r="CK3159">
        <f t="shared" si="1740"/>
        <v>1.270476320075244E-19</v>
      </c>
      <c r="CL3159">
        <f t="shared" si="1740"/>
        <v>1.2936320571187122E-19</v>
      </c>
      <c r="CM3159">
        <f t="shared" si="1740"/>
        <v>1.3172090025543798E-19</v>
      </c>
      <c r="CN3159">
        <f t="shared" si="1756"/>
        <v>1.3412148025825212E-19</v>
      </c>
      <c r="CO3159">
        <f t="shared" si="1751"/>
        <v>1.3656572419085221E-19</v>
      </c>
      <c r="CP3159">
        <f t="shared" si="1751"/>
        <v>1.3905442462462587E-19</v>
      </c>
      <c r="CQ3159">
        <f t="shared" si="1751"/>
        <v>1.4158838848665562E-19</v>
      </c>
      <c r="CR3159">
        <f t="shared" si="1751"/>
        <v>1.441684373191545E-19</v>
      </c>
      <c r="CS3159">
        <f t="shared" si="1751"/>
        <v>1.4679540754358902E-19</v>
      </c>
      <c r="CT3159">
        <f t="shared" si="1763"/>
        <v>1.4947015072956146E-19</v>
      </c>
      <c r="CU3159">
        <f t="shared" si="1738"/>
        <v>1.5219353386853246E-19</v>
      </c>
      <c r="CV3159">
        <f t="shared" si="1738"/>
        <v>1.5496643965248959E-19</v>
      </c>
      <c r="CW3159">
        <f t="shared" si="1738"/>
        <v>1.5778976675763042E-19</v>
      </c>
      <c r="CX3159">
        <f t="shared" si="1738"/>
        <v>1.6066443013316321E-19</v>
      </c>
      <c r="CY3159">
        <f t="shared" si="1738"/>
        <v>1.6359136129531198E-19</v>
      </c>
      <c r="CZ3159">
        <f t="shared" si="1738"/>
        <v>1.6657150862662708E-19</v>
      </c>
      <c r="DA3159">
        <f t="shared" si="1738"/>
        <v>1.6960583768067532E-19</v>
      </c>
      <c r="DB3159">
        <f t="shared" si="1737"/>
        <v>1.7269533149223797E-19</v>
      </c>
      <c r="DC3159">
        <f t="shared" si="1737"/>
        <v>1.7584099089309538E-19</v>
      </c>
      <c r="DD3159">
        <f t="shared" si="1737"/>
        <v>1.7904383483349144E-19</v>
      </c>
      <c r="DE3159">
        <f t="shared" si="1737"/>
        <v>1.8230490070940594E-19</v>
      </c>
      <c r="DF3159">
        <f t="shared" si="1742"/>
        <v>1.8562524469571499E-19</v>
      </c>
      <c r="DG3159">
        <f t="shared" si="1742"/>
        <v>1.8900594208536006E-19</v>
      </c>
      <c r="DH3159">
        <f t="shared" si="1742"/>
        <v>1.9244808763461786E-19</v>
      </c>
      <c r="DI3159">
        <f t="shared" si="1742"/>
        <v>1.9595279591461256E-19</v>
      </c>
      <c r="DJ3159">
        <f t="shared" si="1745"/>
        <v>1.9952120166913397E-19</v>
      </c>
      <c r="DK3159" s="42">
        <f t="shared" si="1743"/>
        <v>2.0315446017892495E-19</v>
      </c>
      <c r="DL3159" s="40">
        <f t="shared" si="1760"/>
        <v>6.0514735923492179E-18</v>
      </c>
    </row>
    <row r="3160" spans="13:116" x14ac:dyDescent="0.25">
      <c r="M3160" s="38"/>
      <c r="N3160" s="40">
        <f t="shared" si="1759"/>
        <v>0</v>
      </c>
      <c r="P3160">
        <f t="shared" si="1758"/>
        <v>0</v>
      </c>
      <c r="AJ3160" s="42">
        <f t="shared" si="1757"/>
        <v>4.7860715074264247E-20</v>
      </c>
      <c r="AK3160">
        <f t="shared" si="1761"/>
        <v>4.8734652414946429E-20</v>
      </c>
      <c r="AL3160">
        <f t="shared" si="1761"/>
        <v>4.9624517710388632E-20</v>
      </c>
      <c r="AM3160">
        <f t="shared" si="1764"/>
        <v>5.0530600684496761E-20</v>
      </c>
      <c r="AN3160">
        <f t="shared" si="1764"/>
        <v>5.1453196320343537E-20</v>
      </c>
      <c r="AO3160">
        <f t="shared" si="1764"/>
        <v>5.239260495542964E-20</v>
      </c>
      <c r="AP3160">
        <f t="shared" si="1764"/>
        <v>5.3349132378669599E-20</v>
      </c>
      <c r="AQ3160">
        <f t="shared" si="1764"/>
        <v>5.4323089929123944E-20</v>
      </c>
      <c r="AR3160">
        <f t="shared" si="1764"/>
        <v>5.5314794596522216E-20</v>
      </c>
      <c r="AS3160">
        <f t="shared" si="1762"/>
        <v>5.6324569123601463E-20</v>
      </c>
      <c r="AT3160">
        <f t="shared" si="1747"/>
        <v>5.7352742110289552E-20</v>
      </c>
      <c r="AU3160">
        <f t="shared" si="1747"/>
        <v>5.839964811977396E-20</v>
      </c>
      <c r="AV3160">
        <f t="shared" si="1747"/>
        <v>5.946562778649048E-20</v>
      </c>
      <c r="AW3160">
        <f t="shared" si="1747"/>
        <v>6.0551027926055627E-20</v>
      </c>
      <c r="AX3160">
        <f t="shared" si="1747"/>
        <v>6.1656201647191107E-20</v>
      </c>
      <c r="AY3160">
        <f t="shared" si="1747"/>
        <v>6.2781508465669501E-20</v>
      </c>
      <c r="AZ3160">
        <f t="shared" si="1747"/>
        <v>6.3927314420313891E-20</v>
      </c>
      <c r="BA3160">
        <f t="shared" si="1744"/>
        <v>6.5093992191099686E-20</v>
      </c>
      <c r="BB3160">
        <f t="shared" si="1735"/>
        <v>6.6281921219385798E-20</v>
      </c>
      <c r="BC3160">
        <f t="shared" si="1735"/>
        <v>6.7491487830316721E-20</v>
      </c>
      <c r="BD3160">
        <f t="shared" si="1735"/>
        <v>6.8723085357438455E-20</v>
      </c>
      <c r="BE3160">
        <f t="shared" si="1735"/>
        <v>6.9977114269565263E-20</v>
      </c>
      <c r="BF3160">
        <f t="shared" si="1750"/>
        <v>7.1253982299933057E-20</v>
      </c>
      <c r="BG3160">
        <f t="shared" si="1746"/>
        <v>7.2554104577690225E-20</v>
      </c>
      <c r="BH3160">
        <f t="shared" si="1746"/>
        <v>7.3877903761763462E-20</v>
      </c>
      <c r="BI3160">
        <f t="shared" si="1736"/>
        <v>7.5225810177135094E-20</v>
      </c>
      <c r="BJ3160">
        <f t="shared" si="1736"/>
        <v>7.6598261953588247E-20</v>
      </c>
      <c r="BK3160">
        <f t="shared" si="1736"/>
        <v>7.7995705166953975E-20</v>
      </c>
      <c r="BL3160">
        <f t="shared" si="1736"/>
        <v>7.9418593982907895E-20</v>
      </c>
      <c r="BM3160">
        <f t="shared" si="1748"/>
        <v>8.0867390803364316E-20</v>
      </c>
      <c r="BN3160">
        <f t="shared" si="1748"/>
        <v>8.2342566415517083E-20</v>
      </c>
      <c r="BO3160">
        <f t="shared" si="1748"/>
        <v>8.3844600143562124E-20</v>
      </c>
      <c r="BP3160">
        <f t="shared" si="1748"/>
        <v>8.5373980003169223E-20</v>
      </c>
      <c r="BQ3160">
        <f t="shared" si="1749"/>
        <v>8.6931202858736311E-20</v>
      </c>
      <c r="BR3160">
        <f t="shared" si="1749"/>
        <v>8.8516774583483709E-20</v>
      </c>
      <c r="BS3160">
        <f t="shared" si="1749"/>
        <v>9.0131210222438487E-20</v>
      </c>
      <c r="BT3160">
        <f t="shared" si="1749"/>
        <v>9.1775034158362347E-20</v>
      </c>
      <c r="BU3160">
        <f t="shared" si="1752"/>
        <v>9.3448780280670048E-20</v>
      </c>
      <c r="BV3160">
        <f t="shared" si="1752"/>
        <v>9.5152992157401977E-20</v>
      </c>
      <c r="BW3160">
        <f t="shared" si="1752"/>
        <v>9.6888223210298558E-20</v>
      </c>
      <c r="BX3160">
        <f t="shared" si="1752"/>
        <v>9.8655036893028892E-20</v>
      </c>
      <c r="BY3160">
        <f t="shared" si="1754"/>
        <v>1.0045400687264459E-19</v>
      </c>
      <c r="BZ3160">
        <f t="shared" si="1753"/>
        <v>1.0228571721430625E-19</v>
      </c>
      <c r="CA3160">
        <f t="shared" si="1753"/>
        <v>1.0415076256933353E-19</v>
      </c>
      <c r="CB3160">
        <f t="shared" si="1753"/>
        <v>1.0604974836666089E-19</v>
      </c>
      <c r="CC3160">
        <f t="shared" si="1753"/>
        <v>1.0798329100774414E-19</v>
      </c>
      <c r="CD3160">
        <f t="shared" si="1765"/>
        <v>1.099520180649785E-19</v>
      </c>
      <c r="CE3160">
        <f t="shared" si="1755"/>
        <v>1.1195656848370187E-19</v>
      </c>
      <c r="CF3160">
        <f t="shared" si="1755"/>
        <v>1.1399759278784197E-19</v>
      </c>
      <c r="CG3160">
        <f t="shared" si="1740"/>
        <v>1.160757532892709E-19</v>
      </c>
      <c r="CH3160">
        <f t="shared" si="1740"/>
        <v>1.1819172430093553E-19</v>
      </c>
      <c r="CI3160">
        <f t="shared" si="1740"/>
        <v>1.2034619235384223E-19</v>
      </c>
      <c r="CJ3160">
        <f t="shared" si="1740"/>
        <v>1.2253985641793755E-19</v>
      </c>
      <c r="CK3160">
        <f t="shared" si="1740"/>
        <v>1.2477342812699103E-19</v>
      </c>
      <c r="CL3160">
        <f t="shared" si="1740"/>
        <v>1.270476320075244E-19</v>
      </c>
      <c r="CM3160">
        <f t="shared" si="1740"/>
        <v>1.2936320571187122E-19</v>
      </c>
      <c r="CN3160">
        <f t="shared" si="1756"/>
        <v>1.3172090025543798E-19</v>
      </c>
      <c r="CO3160">
        <f t="shared" si="1751"/>
        <v>1.3412148025825212E-19</v>
      </c>
      <c r="CP3160">
        <f t="shared" si="1751"/>
        <v>1.3656572419085221E-19</v>
      </c>
      <c r="CQ3160">
        <f t="shared" si="1751"/>
        <v>1.3905442462462587E-19</v>
      </c>
      <c r="CR3160">
        <f t="shared" si="1751"/>
        <v>1.4158838848665562E-19</v>
      </c>
      <c r="CS3160">
        <f t="shared" si="1751"/>
        <v>1.441684373191545E-19</v>
      </c>
      <c r="CT3160">
        <f t="shared" si="1763"/>
        <v>1.4679540754358902E-19</v>
      </c>
      <c r="CU3160">
        <f t="shared" si="1738"/>
        <v>1.4947015072956146E-19</v>
      </c>
      <c r="CV3160">
        <f t="shared" si="1738"/>
        <v>1.5219353386853246E-19</v>
      </c>
      <c r="CW3160">
        <f t="shared" si="1738"/>
        <v>1.5496643965248959E-19</v>
      </c>
      <c r="CX3160">
        <f t="shared" si="1738"/>
        <v>1.5778976675763042E-19</v>
      </c>
      <c r="CY3160">
        <f t="shared" si="1738"/>
        <v>1.6066443013316321E-19</v>
      </c>
      <c r="CZ3160">
        <f t="shared" si="1738"/>
        <v>1.6359136129531198E-19</v>
      </c>
      <c r="DA3160">
        <f t="shared" si="1738"/>
        <v>1.6657150862662708E-19</v>
      </c>
      <c r="DB3160">
        <f t="shared" si="1737"/>
        <v>1.6960583768067532E-19</v>
      </c>
      <c r="DC3160">
        <f t="shared" si="1737"/>
        <v>1.7269533149223797E-19</v>
      </c>
      <c r="DD3160">
        <f t="shared" si="1737"/>
        <v>1.7584099089309538E-19</v>
      </c>
      <c r="DE3160">
        <f t="shared" si="1737"/>
        <v>1.7904383483349144E-19</v>
      </c>
      <c r="DF3160">
        <f t="shared" si="1742"/>
        <v>1.8230490070940594E-19</v>
      </c>
      <c r="DG3160">
        <f t="shared" si="1742"/>
        <v>1.8562524469571499E-19</v>
      </c>
      <c r="DH3160">
        <f t="shared" si="1742"/>
        <v>1.8900594208536006E-19</v>
      </c>
      <c r="DI3160">
        <f t="shared" si="1742"/>
        <v>1.9244808763461786E-19</v>
      </c>
      <c r="DJ3160">
        <f t="shared" si="1745"/>
        <v>1.9595279591461256E-19</v>
      </c>
      <c r="DK3160" s="42">
        <f t="shared" si="1743"/>
        <v>1.9952120166913397E-19</v>
      </c>
      <c r="DL3160" s="40">
        <f t="shared" si="1760"/>
        <v>5.9105229850598664E-18</v>
      </c>
    </row>
    <row r="3161" spans="13:116" x14ac:dyDescent="0.25">
      <c r="M3161" s="38"/>
      <c r="N3161" s="40">
        <f t="shared" si="1759"/>
        <v>0</v>
      </c>
      <c r="P3161">
        <f t="shared" si="1758"/>
        <v>0</v>
      </c>
      <c r="AK3161">
        <f t="shared" si="1757"/>
        <v>4.7860715074264247E-20</v>
      </c>
      <c r="AL3161">
        <f t="shared" si="1761"/>
        <v>4.8734652414946429E-20</v>
      </c>
      <c r="AM3161">
        <f t="shared" si="1764"/>
        <v>4.9624517710388632E-20</v>
      </c>
      <c r="AN3161">
        <f t="shared" si="1764"/>
        <v>5.0530600684496761E-20</v>
      </c>
      <c r="AO3161">
        <f t="shared" si="1764"/>
        <v>5.1453196320343537E-20</v>
      </c>
      <c r="AP3161">
        <f t="shared" si="1764"/>
        <v>5.239260495542964E-20</v>
      </c>
      <c r="AQ3161">
        <f t="shared" si="1764"/>
        <v>5.3349132378669599E-20</v>
      </c>
      <c r="AR3161">
        <f t="shared" si="1764"/>
        <v>5.4323089929123944E-20</v>
      </c>
      <c r="AS3161">
        <f t="shared" si="1762"/>
        <v>5.5314794596522216E-20</v>
      </c>
      <c r="AT3161">
        <f t="shared" si="1747"/>
        <v>5.6324569123601463E-20</v>
      </c>
      <c r="AU3161">
        <f t="shared" si="1747"/>
        <v>5.7352742110289552E-20</v>
      </c>
      <c r="AV3161">
        <f t="shared" si="1747"/>
        <v>5.839964811977396E-20</v>
      </c>
      <c r="AW3161">
        <f t="shared" si="1747"/>
        <v>5.946562778649048E-20</v>
      </c>
      <c r="AX3161">
        <f t="shared" si="1747"/>
        <v>6.0551027926055627E-20</v>
      </c>
      <c r="AY3161">
        <f t="shared" si="1747"/>
        <v>6.1656201647191107E-20</v>
      </c>
      <c r="AZ3161">
        <f t="shared" si="1747"/>
        <v>6.2781508465669501E-20</v>
      </c>
      <c r="BA3161">
        <f t="shared" si="1744"/>
        <v>6.3927314420313891E-20</v>
      </c>
      <c r="BB3161">
        <f t="shared" si="1735"/>
        <v>6.5093992191099686E-20</v>
      </c>
      <c r="BC3161">
        <f t="shared" si="1735"/>
        <v>6.6281921219385798E-20</v>
      </c>
      <c r="BD3161">
        <f t="shared" si="1735"/>
        <v>6.7491487830316721E-20</v>
      </c>
      <c r="BE3161">
        <f t="shared" si="1735"/>
        <v>6.8723085357438455E-20</v>
      </c>
      <c r="BF3161">
        <f t="shared" si="1750"/>
        <v>6.9977114269565263E-20</v>
      </c>
      <c r="BG3161">
        <f t="shared" si="1746"/>
        <v>7.1253982299933057E-20</v>
      </c>
      <c r="BH3161">
        <f t="shared" si="1746"/>
        <v>7.2554104577690225E-20</v>
      </c>
      <c r="BI3161">
        <f t="shared" si="1736"/>
        <v>7.3877903761763462E-20</v>
      </c>
      <c r="BJ3161">
        <f t="shared" si="1736"/>
        <v>7.5225810177135094E-20</v>
      </c>
      <c r="BK3161">
        <f t="shared" si="1736"/>
        <v>7.6598261953588247E-20</v>
      </c>
      <c r="BL3161">
        <f t="shared" si="1736"/>
        <v>7.7995705166953975E-20</v>
      </c>
      <c r="BM3161">
        <f t="shared" si="1748"/>
        <v>7.9418593982907895E-20</v>
      </c>
      <c r="BN3161">
        <f t="shared" si="1748"/>
        <v>8.0867390803364316E-20</v>
      </c>
      <c r="BO3161">
        <f t="shared" si="1748"/>
        <v>8.2342566415517083E-20</v>
      </c>
      <c r="BP3161">
        <f t="shared" si="1748"/>
        <v>8.3844600143562124E-20</v>
      </c>
      <c r="BQ3161">
        <f t="shared" si="1749"/>
        <v>8.5373980003169223E-20</v>
      </c>
      <c r="BR3161">
        <f t="shared" si="1749"/>
        <v>8.6931202858736311E-20</v>
      </c>
      <c r="BS3161">
        <f t="shared" si="1749"/>
        <v>8.8516774583483709E-20</v>
      </c>
      <c r="BT3161">
        <f t="shared" si="1749"/>
        <v>9.0131210222438487E-20</v>
      </c>
      <c r="BU3161">
        <f t="shared" si="1752"/>
        <v>9.1775034158362347E-20</v>
      </c>
      <c r="BV3161">
        <f t="shared" si="1752"/>
        <v>9.3448780280670048E-20</v>
      </c>
      <c r="BW3161">
        <f t="shared" si="1752"/>
        <v>9.5152992157401977E-20</v>
      </c>
      <c r="BX3161">
        <f t="shared" si="1752"/>
        <v>9.6888223210298558E-20</v>
      </c>
      <c r="BY3161">
        <f t="shared" si="1754"/>
        <v>9.8655036893028892E-20</v>
      </c>
      <c r="BZ3161">
        <f t="shared" si="1753"/>
        <v>1.0045400687264459E-19</v>
      </c>
      <c r="CA3161">
        <f t="shared" si="1753"/>
        <v>1.0228571721430625E-19</v>
      </c>
      <c r="CB3161">
        <f t="shared" si="1753"/>
        <v>1.0415076256933353E-19</v>
      </c>
      <c r="CC3161">
        <f t="shared" si="1753"/>
        <v>1.0604974836666089E-19</v>
      </c>
      <c r="CD3161">
        <f t="shared" si="1765"/>
        <v>1.0798329100774414E-19</v>
      </c>
      <c r="CE3161">
        <f t="shared" si="1755"/>
        <v>1.099520180649785E-19</v>
      </c>
      <c r="CF3161">
        <f t="shared" si="1755"/>
        <v>1.1195656848370187E-19</v>
      </c>
      <c r="CG3161">
        <f t="shared" si="1740"/>
        <v>1.1399759278784197E-19</v>
      </c>
      <c r="CH3161">
        <f t="shared" si="1740"/>
        <v>1.160757532892709E-19</v>
      </c>
      <c r="CI3161">
        <f t="shared" si="1740"/>
        <v>1.1819172430093553E-19</v>
      </c>
      <c r="CJ3161">
        <f t="shared" si="1740"/>
        <v>1.2034619235384223E-19</v>
      </c>
      <c r="CK3161">
        <f t="shared" si="1740"/>
        <v>1.2253985641793755E-19</v>
      </c>
      <c r="CL3161">
        <f t="shared" si="1740"/>
        <v>1.2477342812699103E-19</v>
      </c>
      <c r="CM3161">
        <f t="shared" si="1740"/>
        <v>1.270476320075244E-19</v>
      </c>
      <c r="CN3161">
        <f t="shared" si="1756"/>
        <v>1.2936320571187122E-19</v>
      </c>
      <c r="CO3161">
        <f t="shared" si="1751"/>
        <v>1.3172090025543798E-19</v>
      </c>
      <c r="CP3161">
        <f t="shared" si="1751"/>
        <v>1.3412148025825212E-19</v>
      </c>
      <c r="CQ3161">
        <f t="shared" si="1751"/>
        <v>1.3656572419085221E-19</v>
      </c>
      <c r="CR3161">
        <f t="shared" si="1751"/>
        <v>1.3905442462462587E-19</v>
      </c>
      <c r="CS3161">
        <f t="shared" si="1751"/>
        <v>1.4158838848665562E-19</v>
      </c>
      <c r="CT3161">
        <f t="shared" si="1763"/>
        <v>1.441684373191545E-19</v>
      </c>
      <c r="CU3161">
        <f t="shared" si="1738"/>
        <v>1.4679540754358902E-19</v>
      </c>
      <c r="CV3161">
        <f t="shared" si="1738"/>
        <v>1.4947015072956146E-19</v>
      </c>
      <c r="CW3161">
        <f t="shared" si="1738"/>
        <v>1.5219353386853246E-19</v>
      </c>
      <c r="CX3161">
        <f t="shared" si="1738"/>
        <v>1.5496643965248959E-19</v>
      </c>
      <c r="CY3161">
        <f t="shared" si="1738"/>
        <v>1.5778976675763042E-19</v>
      </c>
      <c r="CZ3161">
        <f t="shared" si="1738"/>
        <v>1.6066443013316321E-19</v>
      </c>
      <c r="DA3161">
        <f t="shared" si="1738"/>
        <v>1.6359136129531198E-19</v>
      </c>
      <c r="DB3161">
        <f t="shared" si="1737"/>
        <v>1.6657150862662708E-19</v>
      </c>
      <c r="DC3161">
        <f t="shared" si="1737"/>
        <v>1.6960583768067532E-19</v>
      </c>
      <c r="DD3161">
        <f t="shared" si="1737"/>
        <v>1.7269533149223797E-19</v>
      </c>
      <c r="DE3161">
        <f t="shared" si="1737"/>
        <v>1.7584099089309538E-19</v>
      </c>
      <c r="DF3161">
        <f t="shared" si="1742"/>
        <v>1.7904383483349144E-19</v>
      </c>
      <c r="DG3161">
        <f t="shared" si="1742"/>
        <v>1.8230490070940594E-19</v>
      </c>
      <c r="DH3161">
        <f t="shared" si="1742"/>
        <v>1.8562524469571499E-19</v>
      </c>
      <c r="DI3161">
        <f t="shared" si="1742"/>
        <v>1.8900594208536006E-19</v>
      </c>
      <c r="DJ3161">
        <f t="shared" si="1745"/>
        <v>1.9244808763461786E-19</v>
      </c>
      <c r="DK3161" s="42">
        <f t="shared" si="1743"/>
        <v>1.9595279591461256E-19</v>
      </c>
      <c r="DL3161" s="40">
        <f t="shared" si="1760"/>
        <v>5.7720931690587952E-18</v>
      </c>
    </row>
    <row r="3162" spans="13:116" x14ac:dyDescent="0.25">
      <c r="M3162" s="38"/>
      <c r="N3162" s="40">
        <f t="shared" si="1759"/>
        <v>0</v>
      </c>
      <c r="P3162">
        <f t="shared" si="1758"/>
        <v>0</v>
      </c>
      <c r="AL3162">
        <f t="shared" si="1757"/>
        <v>4.7860715074264247E-20</v>
      </c>
      <c r="AM3162">
        <f t="shared" si="1764"/>
        <v>4.8734652414946429E-20</v>
      </c>
      <c r="AN3162">
        <f t="shared" si="1764"/>
        <v>4.9624517710388632E-20</v>
      </c>
      <c r="AO3162">
        <f t="shared" si="1764"/>
        <v>5.0530600684496761E-20</v>
      </c>
      <c r="AP3162">
        <f t="shared" si="1764"/>
        <v>5.1453196320343537E-20</v>
      </c>
      <c r="AQ3162">
        <f t="shared" si="1764"/>
        <v>5.239260495542964E-20</v>
      </c>
      <c r="AR3162">
        <f t="shared" si="1764"/>
        <v>5.3349132378669599E-20</v>
      </c>
      <c r="AS3162">
        <f t="shared" si="1762"/>
        <v>5.4323089929123944E-20</v>
      </c>
      <c r="AT3162">
        <f t="shared" si="1747"/>
        <v>5.5314794596522216E-20</v>
      </c>
      <c r="AU3162">
        <f t="shared" si="1747"/>
        <v>5.6324569123601463E-20</v>
      </c>
      <c r="AV3162">
        <f t="shared" si="1747"/>
        <v>5.7352742110289552E-20</v>
      </c>
      <c r="AW3162">
        <f t="shared" si="1747"/>
        <v>5.839964811977396E-20</v>
      </c>
      <c r="AX3162">
        <f t="shared" si="1747"/>
        <v>5.946562778649048E-20</v>
      </c>
      <c r="AY3162">
        <f t="shared" si="1747"/>
        <v>6.0551027926055627E-20</v>
      </c>
      <c r="AZ3162">
        <f t="shared" si="1747"/>
        <v>6.1656201647191107E-20</v>
      </c>
      <c r="BA3162">
        <f t="shared" si="1744"/>
        <v>6.2781508465669501E-20</v>
      </c>
      <c r="BB3162">
        <f t="shared" si="1744"/>
        <v>6.3927314420313891E-20</v>
      </c>
      <c r="BC3162">
        <f t="shared" si="1744"/>
        <v>6.5093992191099686E-20</v>
      </c>
      <c r="BD3162">
        <f t="shared" si="1744"/>
        <v>6.6281921219385798E-20</v>
      </c>
      <c r="BE3162">
        <f t="shared" si="1744"/>
        <v>6.7491487830316721E-20</v>
      </c>
      <c r="BF3162">
        <f t="shared" si="1750"/>
        <v>6.8723085357438455E-20</v>
      </c>
      <c r="BG3162">
        <f t="shared" si="1746"/>
        <v>6.9977114269565263E-20</v>
      </c>
      <c r="BH3162">
        <f t="shared" si="1746"/>
        <v>7.1253982299933057E-20</v>
      </c>
      <c r="BI3162">
        <f t="shared" si="1736"/>
        <v>7.2554104577690225E-20</v>
      </c>
      <c r="BJ3162">
        <f t="shared" si="1736"/>
        <v>7.3877903761763462E-20</v>
      </c>
      <c r="BK3162">
        <f t="shared" si="1736"/>
        <v>7.5225810177135094E-20</v>
      </c>
      <c r="BL3162">
        <f t="shared" si="1736"/>
        <v>7.6598261953588247E-20</v>
      </c>
      <c r="BM3162">
        <f t="shared" si="1748"/>
        <v>7.7995705166953975E-20</v>
      </c>
      <c r="BN3162">
        <f t="shared" si="1748"/>
        <v>7.9418593982907895E-20</v>
      </c>
      <c r="BO3162">
        <f t="shared" si="1748"/>
        <v>8.0867390803364316E-20</v>
      </c>
      <c r="BP3162">
        <f t="shared" si="1748"/>
        <v>8.2342566415517083E-20</v>
      </c>
      <c r="BQ3162">
        <f t="shared" si="1749"/>
        <v>8.3844600143562124E-20</v>
      </c>
      <c r="BR3162">
        <f t="shared" si="1749"/>
        <v>8.5373980003169223E-20</v>
      </c>
      <c r="BS3162">
        <f t="shared" si="1749"/>
        <v>8.6931202858736311E-20</v>
      </c>
      <c r="BT3162">
        <f t="shared" si="1749"/>
        <v>8.8516774583483709E-20</v>
      </c>
      <c r="BU3162">
        <f t="shared" si="1752"/>
        <v>9.0131210222438487E-20</v>
      </c>
      <c r="BV3162">
        <f t="shared" si="1752"/>
        <v>9.1775034158362347E-20</v>
      </c>
      <c r="BW3162">
        <f t="shared" si="1752"/>
        <v>9.3448780280670048E-20</v>
      </c>
      <c r="BX3162">
        <f t="shared" si="1752"/>
        <v>9.5152992157401977E-20</v>
      </c>
      <c r="BY3162">
        <f t="shared" si="1754"/>
        <v>9.6888223210298558E-20</v>
      </c>
      <c r="BZ3162">
        <f t="shared" si="1753"/>
        <v>9.8655036893028892E-20</v>
      </c>
      <c r="CA3162">
        <f t="shared" si="1753"/>
        <v>1.0045400687264459E-19</v>
      </c>
      <c r="CB3162">
        <f t="shared" si="1753"/>
        <v>1.0228571721430625E-19</v>
      </c>
      <c r="CC3162">
        <f t="shared" si="1753"/>
        <v>1.0415076256933353E-19</v>
      </c>
      <c r="CD3162">
        <f t="shared" si="1765"/>
        <v>1.0604974836666089E-19</v>
      </c>
      <c r="CE3162">
        <f t="shared" si="1755"/>
        <v>1.0798329100774414E-19</v>
      </c>
      <c r="CF3162">
        <f t="shared" si="1755"/>
        <v>1.099520180649785E-19</v>
      </c>
      <c r="CG3162">
        <f t="shared" si="1740"/>
        <v>1.1195656848370187E-19</v>
      </c>
      <c r="CH3162">
        <f t="shared" si="1740"/>
        <v>1.1399759278784197E-19</v>
      </c>
      <c r="CI3162">
        <f t="shared" si="1740"/>
        <v>1.160757532892709E-19</v>
      </c>
      <c r="CJ3162">
        <f t="shared" si="1740"/>
        <v>1.1819172430093553E-19</v>
      </c>
      <c r="CK3162">
        <f t="shared" si="1740"/>
        <v>1.2034619235384223E-19</v>
      </c>
      <c r="CL3162">
        <f t="shared" si="1740"/>
        <v>1.2253985641793755E-19</v>
      </c>
      <c r="CM3162">
        <f t="shared" si="1740"/>
        <v>1.2477342812699103E-19</v>
      </c>
      <c r="CN3162">
        <f t="shared" si="1756"/>
        <v>1.270476320075244E-19</v>
      </c>
      <c r="CO3162">
        <f t="shared" si="1751"/>
        <v>1.2936320571187122E-19</v>
      </c>
      <c r="CP3162">
        <f t="shared" si="1751"/>
        <v>1.3172090025543798E-19</v>
      </c>
      <c r="CQ3162">
        <f t="shared" si="1751"/>
        <v>1.3412148025825212E-19</v>
      </c>
      <c r="CR3162">
        <f t="shared" si="1751"/>
        <v>1.3656572419085221E-19</v>
      </c>
      <c r="CS3162">
        <f t="shared" si="1751"/>
        <v>1.3905442462462587E-19</v>
      </c>
      <c r="CT3162">
        <f t="shared" si="1763"/>
        <v>1.4158838848665562E-19</v>
      </c>
      <c r="CU3162">
        <f t="shared" si="1738"/>
        <v>1.441684373191545E-19</v>
      </c>
      <c r="CV3162">
        <f t="shared" si="1738"/>
        <v>1.4679540754358902E-19</v>
      </c>
      <c r="CW3162">
        <f t="shared" si="1738"/>
        <v>1.4947015072956146E-19</v>
      </c>
      <c r="CX3162">
        <f t="shared" si="1738"/>
        <v>1.5219353386853246E-19</v>
      </c>
      <c r="CY3162">
        <f t="shared" si="1738"/>
        <v>1.5496643965248959E-19</v>
      </c>
      <c r="CZ3162">
        <f t="shared" si="1738"/>
        <v>1.5778976675763042E-19</v>
      </c>
      <c r="DA3162">
        <f t="shared" si="1738"/>
        <v>1.6066443013316321E-19</v>
      </c>
      <c r="DB3162">
        <f t="shared" si="1737"/>
        <v>1.6359136129531198E-19</v>
      </c>
      <c r="DC3162">
        <f t="shared" si="1737"/>
        <v>1.6657150862662708E-19</v>
      </c>
      <c r="DD3162">
        <f t="shared" si="1737"/>
        <v>1.6960583768067532E-19</v>
      </c>
      <c r="DE3162">
        <f t="shared" si="1737"/>
        <v>1.7269533149223797E-19</v>
      </c>
      <c r="DF3162">
        <f t="shared" si="1742"/>
        <v>1.7584099089309538E-19</v>
      </c>
      <c r="DG3162">
        <f t="shared" si="1742"/>
        <v>1.7904383483349144E-19</v>
      </c>
      <c r="DH3162">
        <f t="shared" si="1742"/>
        <v>1.8230490070940594E-19</v>
      </c>
      <c r="DI3162">
        <f t="shared" si="1742"/>
        <v>1.8562524469571499E-19</v>
      </c>
      <c r="DJ3162">
        <f t="shared" si="1745"/>
        <v>1.8900594208536006E-19</v>
      </c>
      <c r="DK3162" s="42">
        <f t="shared" si="1743"/>
        <v>1.9244808763461786E-19</v>
      </c>
      <c r="DL3162" s="40">
        <f t="shared" si="1760"/>
        <v>5.636139148852271E-18</v>
      </c>
    </row>
    <row r="3163" spans="13:116" x14ac:dyDescent="0.25">
      <c r="M3163" s="38"/>
      <c r="N3163" s="40">
        <f t="shared" si="1759"/>
        <v>0</v>
      </c>
      <c r="P3163">
        <f t="shared" si="1758"/>
        <v>0</v>
      </c>
      <c r="AM3163">
        <f t="shared" si="1757"/>
        <v>4.7860715074264247E-20</v>
      </c>
      <c r="AN3163">
        <f t="shared" si="1764"/>
        <v>4.8734652414946429E-20</v>
      </c>
      <c r="AO3163">
        <f t="shared" si="1764"/>
        <v>4.9624517710388632E-20</v>
      </c>
      <c r="AP3163">
        <f t="shared" si="1764"/>
        <v>5.0530600684496761E-20</v>
      </c>
      <c r="AQ3163">
        <f t="shared" si="1764"/>
        <v>5.1453196320343537E-20</v>
      </c>
      <c r="AR3163">
        <f t="shared" si="1764"/>
        <v>5.239260495542964E-20</v>
      </c>
      <c r="AS3163">
        <f t="shared" si="1762"/>
        <v>5.3349132378669599E-20</v>
      </c>
      <c r="AT3163">
        <f t="shared" si="1747"/>
        <v>5.4323089929123944E-20</v>
      </c>
      <c r="AU3163">
        <f t="shared" si="1747"/>
        <v>5.5314794596522216E-20</v>
      </c>
      <c r="AV3163">
        <f t="shared" si="1747"/>
        <v>5.6324569123601463E-20</v>
      </c>
      <c r="AW3163">
        <f t="shared" si="1747"/>
        <v>5.7352742110289552E-20</v>
      </c>
      <c r="AX3163">
        <f t="shared" si="1747"/>
        <v>5.839964811977396E-20</v>
      </c>
      <c r="AY3163">
        <f t="shared" si="1747"/>
        <v>5.946562778649048E-20</v>
      </c>
      <c r="AZ3163">
        <f t="shared" si="1747"/>
        <v>6.0551027926055627E-20</v>
      </c>
      <c r="BA3163">
        <f t="shared" si="1744"/>
        <v>6.1656201647191107E-20</v>
      </c>
      <c r="BB3163">
        <f t="shared" si="1744"/>
        <v>6.2781508465669501E-20</v>
      </c>
      <c r="BC3163">
        <f t="shared" si="1744"/>
        <v>6.3927314420313891E-20</v>
      </c>
      <c r="BD3163">
        <f t="shared" si="1744"/>
        <v>6.5093992191099686E-20</v>
      </c>
      <c r="BE3163">
        <f t="shared" si="1744"/>
        <v>6.6281921219385798E-20</v>
      </c>
      <c r="BF3163">
        <f t="shared" si="1750"/>
        <v>6.7491487830316721E-20</v>
      </c>
      <c r="BG3163">
        <f t="shared" si="1746"/>
        <v>6.8723085357438455E-20</v>
      </c>
      <c r="BH3163">
        <f t="shared" si="1746"/>
        <v>6.9977114269565263E-20</v>
      </c>
      <c r="BI3163">
        <f t="shared" si="1746"/>
        <v>7.1253982299933057E-20</v>
      </c>
      <c r="BJ3163">
        <f t="shared" si="1746"/>
        <v>7.2554104577690225E-20</v>
      </c>
      <c r="BK3163">
        <f t="shared" si="1746"/>
        <v>7.3877903761763462E-20</v>
      </c>
      <c r="BL3163">
        <f t="shared" si="1746"/>
        <v>7.5225810177135094E-20</v>
      </c>
      <c r="BM3163">
        <f t="shared" si="1748"/>
        <v>7.6598261953588247E-20</v>
      </c>
      <c r="BN3163">
        <f t="shared" si="1748"/>
        <v>7.7995705166953975E-20</v>
      </c>
      <c r="BO3163">
        <f t="shared" si="1748"/>
        <v>7.9418593982907895E-20</v>
      </c>
      <c r="BP3163">
        <f t="shared" si="1748"/>
        <v>8.0867390803364316E-20</v>
      </c>
      <c r="BQ3163">
        <f t="shared" si="1749"/>
        <v>8.2342566415517083E-20</v>
      </c>
      <c r="BR3163">
        <f t="shared" si="1749"/>
        <v>8.3844600143562124E-20</v>
      </c>
      <c r="BS3163">
        <f t="shared" si="1749"/>
        <v>8.5373980003169223E-20</v>
      </c>
      <c r="BT3163">
        <f t="shared" si="1749"/>
        <v>8.6931202858736311E-20</v>
      </c>
      <c r="BU3163">
        <f t="shared" si="1752"/>
        <v>8.8516774583483709E-20</v>
      </c>
      <c r="BV3163">
        <f t="shared" si="1752"/>
        <v>9.0131210222438487E-20</v>
      </c>
      <c r="BW3163">
        <f t="shared" si="1752"/>
        <v>9.1775034158362347E-20</v>
      </c>
      <c r="BX3163">
        <f t="shared" si="1752"/>
        <v>9.3448780280670048E-20</v>
      </c>
      <c r="BY3163">
        <f t="shared" si="1754"/>
        <v>9.5152992157401977E-20</v>
      </c>
      <c r="BZ3163">
        <f t="shared" si="1753"/>
        <v>9.6888223210298558E-20</v>
      </c>
      <c r="CA3163">
        <f t="shared" si="1753"/>
        <v>9.8655036893028892E-20</v>
      </c>
      <c r="CB3163">
        <f t="shared" si="1753"/>
        <v>1.0045400687264459E-19</v>
      </c>
      <c r="CC3163">
        <f t="shared" si="1753"/>
        <v>1.0228571721430625E-19</v>
      </c>
      <c r="CD3163">
        <f t="shared" si="1765"/>
        <v>1.0415076256933353E-19</v>
      </c>
      <c r="CE3163">
        <f t="shared" si="1755"/>
        <v>1.0604974836666089E-19</v>
      </c>
      <c r="CF3163">
        <f t="shared" si="1755"/>
        <v>1.0798329100774414E-19</v>
      </c>
      <c r="CG3163">
        <f t="shared" si="1740"/>
        <v>1.099520180649785E-19</v>
      </c>
      <c r="CH3163">
        <f t="shared" si="1740"/>
        <v>1.1195656848370187E-19</v>
      </c>
      <c r="CI3163">
        <f t="shared" si="1740"/>
        <v>1.1399759278784197E-19</v>
      </c>
      <c r="CJ3163">
        <f t="shared" si="1740"/>
        <v>1.160757532892709E-19</v>
      </c>
      <c r="CK3163">
        <f t="shared" si="1740"/>
        <v>1.1819172430093553E-19</v>
      </c>
      <c r="CL3163">
        <f t="shared" si="1740"/>
        <v>1.2034619235384223E-19</v>
      </c>
      <c r="CM3163">
        <f t="shared" si="1740"/>
        <v>1.2253985641793755E-19</v>
      </c>
      <c r="CN3163">
        <f t="shared" si="1756"/>
        <v>1.2477342812699103E-19</v>
      </c>
      <c r="CO3163">
        <f t="shared" si="1751"/>
        <v>1.270476320075244E-19</v>
      </c>
      <c r="CP3163">
        <f t="shared" si="1751"/>
        <v>1.2936320571187122E-19</v>
      </c>
      <c r="CQ3163">
        <f t="shared" si="1751"/>
        <v>1.3172090025543798E-19</v>
      </c>
      <c r="CR3163">
        <f t="shared" si="1751"/>
        <v>1.3412148025825212E-19</v>
      </c>
      <c r="CS3163">
        <f t="shared" si="1751"/>
        <v>1.3656572419085221E-19</v>
      </c>
      <c r="CT3163">
        <f t="shared" si="1763"/>
        <v>1.3905442462462587E-19</v>
      </c>
      <c r="CU3163">
        <f t="shared" si="1738"/>
        <v>1.4158838848665562E-19</v>
      </c>
      <c r="CV3163">
        <f t="shared" si="1738"/>
        <v>1.441684373191545E-19</v>
      </c>
      <c r="CW3163">
        <f t="shared" si="1738"/>
        <v>1.4679540754358902E-19</v>
      </c>
      <c r="CX3163">
        <f t="shared" si="1738"/>
        <v>1.4947015072956146E-19</v>
      </c>
      <c r="CY3163">
        <f t="shared" si="1738"/>
        <v>1.5219353386853246E-19</v>
      </c>
      <c r="CZ3163">
        <f t="shared" si="1738"/>
        <v>1.5496643965248959E-19</v>
      </c>
      <c r="DA3163">
        <f t="shared" si="1738"/>
        <v>1.5778976675763042E-19</v>
      </c>
      <c r="DB3163">
        <f t="shared" si="1738"/>
        <v>1.6066443013316321E-19</v>
      </c>
      <c r="DC3163">
        <f t="shared" si="1738"/>
        <v>1.6359136129531198E-19</v>
      </c>
      <c r="DD3163">
        <f t="shared" si="1738"/>
        <v>1.6657150862662708E-19</v>
      </c>
      <c r="DE3163">
        <f t="shared" si="1738"/>
        <v>1.6960583768067532E-19</v>
      </c>
      <c r="DF3163">
        <f t="shared" si="1742"/>
        <v>1.7269533149223797E-19</v>
      </c>
      <c r="DG3163">
        <f t="shared" si="1742"/>
        <v>1.7584099089309538E-19</v>
      </c>
      <c r="DH3163">
        <f t="shared" si="1742"/>
        <v>1.7904383483349144E-19</v>
      </c>
      <c r="DI3163">
        <f t="shared" si="1742"/>
        <v>1.8230490070940594E-19</v>
      </c>
      <c r="DJ3163">
        <f t="shared" si="1745"/>
        <v>1.8562524469571499E-19</v>
      </c>
      <c r="DK3163" s="42">
        <f t="shared" si="1743"/>
        <v>1.8900594208536006E-19</v>
      </c>
      <c r="DL3163" s="40">
        <f t="shared" si="1760"/>
        <v>5.5026167304919592E-18</v>
      </c>
    </row>
    <row r="3164" spans="13:116" x14ac:dyDescent="0.25">
      <c r="M3164" s="38"/>
      <c r="N3164" s="40">
        <f t="shared" si="1759"/>
        <v>0</v>
      </c>
      <c r="P3164">
        <f t="shared" si="1758"/>
        <v>0</v>
      </c>
      <c r="AN3164">
        <f t="shared" si="1757"/>
        <v>4.7860715074264247E-20</v>
      </c>
      <c r="AO3164">
        <f t="shared" si="1764"/>
        <v>4.8734652414946429E-20</v>
      </c>
      <c r="AP3164">
        <f t="shared" si="1764"/>
        <v>4.9624517710388632E-20</v>
      </c>
      <c r="AQ3164">
        <f t="shared" si="1764"/>
        <v>5.0530600684496761E-20</v>
      </c>
      <c r="AR3164">
        <f t="shared" si="1764"/>
        <v>5.1453196320343537E-20</v>
      </c>
      <c r="AS3164">
        <f t="shared" si="1762"/>
        <v>5.239260495542964E-20</v>
      </c>
      <c r="AT3164">
        <f t="shared" si="1747"/>
        <v>5.3349132378669599E-20</v>
      </c>
      <c r="AU3164">
        <f t="shared" si="1747"/>
        <v>5.4323089929123944E-20</v>
      </c>
      <c r="AV3164">
        <f t="shared" si="1747"/>
        <v>5.5314794596522216E-20</v>
      </c>
      <c r="AW3164">
        <f t="shared" si="1747"/>
        <v>5.6324569123601463E-20</v>
      </c>
      <c r="AX3164">
        <f t="shared" si="1747"/>
        <v>5.7352742110289552E-20</v>
      </c>
      <c r="AY3164">
        <f t="shared" si="1747"/>
        <v>5.839964811977396E-20</v>
      </c>
      <c r="AZ3164">
        <f t="shared" si="1747"/>
        <v>5.946562778649048E-20</v>
      </c>
      <c r="BA3164">
        <f t="shared" si="1744"/>
        <v>6.0551027926055627E-20</v>
      </c>
      <c r="BB3164">
        <f t="shared" si="1744"/>
        <v>6.1656201647191107E-20</v>
      </c>
      <c r="BC3164">
        <f t="shared" si="1744"/>
        <v>6.2781508465669501E-20</v>
      </c>
      <c r="BD3164">
        <f t="shared" si="1744"/>
        <v>6.3927314420313891E-20</v>
      </c>
      <c r="BE3164">
        <f t="shared" si="1744"/>
        <v>6.5093992191099686E-20</v>
      </c>
      <c r="BF3164">
        <f t="shared" si="1750"/>
        <v>6.6281921219385798E-20</v>
      </c>
      <c r="BG3164">
        <f t="shared" si="1746"/>
        <v>6.7491487830316721E-20</v>
      </c>
      <c r="BH3164">
        <f t="shared" si="1746"/>
        <v>6.8723085357438455E-20</v>
      </c>
      <c r="BI3164">
        <f t="shared" si="1746"/>
        <v>6.9977114269565263E-20</v>
      </c>
      <c r="BJ3164">
        <f t="shared" si="1746"/>
        <v>7.1253982299933057E-20</v>
      </c>
      <c r="BK3164">
        <f t="shared" si="1746"/>
        <v>7.2554104577690225E-20</v>
      </c>
      <c r="BL3164">
        <f t="shared" si="1746"/>
        <v>7.3877903761763462E-20</v>
      </c>
      <c r="BM3164">
        <f t="shared" si="1748"/>
        <v>7.5225810177135094E-20</v>
      </c>
      <c r="BN3164">
        <f t="shared" si="1748"/>
        <v>7.6598261953588247E-20</v>
      </c>
      <c r="BO3164">
        <f t="shared" si="1748"/>
        <v>7.7995705166953975E-20</v>
      </c>
      <c r="BP3164">
        <f t="shared" si="1748"/>
        <v>7.9418593982907895E-20</v>
      </c>
      <c r="BQ3164">
        <f t="shared" si="1749"/>
        <v>8.0867390803364316E-20</v>
      </c>
      <c r="BR3164">
        <f t="shared" si="1749"/>
        <v>8.2342566415517083E-20</v>
      </c>
      <c r="BS3164">
        <f t="shared" si="1749"/>
        <v>8.3844600143562124E-20</v>
      </c>
      <c r="BT3164">
        <f t="shared" si="1749"/>
        <v>8.5373980003169223E-20</v>
      </c>
      <c r="BU3164">
        <f t="shared" si="1752"/>
        <v>8.6931202858736311E-20</v>
      </c>
      <c r="BV3164">
        <f t="shared" si="1752"/>
        <v>8.8516774583483709E-20</v>
      </c>
      <c r="BW3164">
        <f t="shared" si="1752"/>
        <v>9.0131210222438487E-20</v>
      </c>
      <c r="BX3164">
        <f t="shared" si="1752"/>
        <v>9.1775034158362347E-20</v>
      </c>
      <c r="BY3164">
        <f t="shared" si="1754"/>
        <v>9.3448780280670048E-20</v>
      </c>
      <c r="BZ3164">
        <f t="shared" si="1753"/>
        <v>9.5152992157401977E-20</v>
      </c>
      <c r="CA3164">
        <f t="shared" si="1753"/>
        <v>9.6888223210298558E-20</v>
      </c>
      <c r="CB3164">
        <f t="shared" si="1753"/>
        <v>9.8655036893028892E-20</v>
      </c>
      <c r="CC3164">
        <f t="shared" si="1753"/>
        <v>1.0045400687264459E-19</v>
      </c>
      <c r="CD3164">
        <f t="shared" si="1765"/>
        <v>1.0228571721430625E-19</v>
      </c>
      <c r="CE3164">
        <f t="shared" si="1755"/>
        <v>1.0415076256933353E-19</v>
      </c>
      <c r="CF3164">
        <f t="shared" si="1755"/>
        <v>1.0604974836666089E-19</v>
      </c>
      <c r="CG3164">
        <f t="shared" si="1740"/>
        <v>1.0798329100774414E-19</v>
      </c>
      <c r="CH3164">
        <f t="shared" si="1740"/>
        <v>1.099520180649785E-19</v>
      </c>
      <c r="CI3164">
        <f t="shared" si="1740"/>
        <v>1.1195656848370187E-19</v>
      </c>
      <c r="CJ3164">
        <f t="shared" si="1740"/>
        <v>1.1399759278784197E-19</v>
      </c>
      <c r="CK3164">
        <f t="shared" si="1740"/>
        <v>1.160757532892709E-19</v>
      </c>
      <c r="CL3164">
        <f t="shared" si="1740"/>
        <v>1.1819172430093553E-19</v>
      </c>
      <c r="CM3164">
        <f t="shared" si="1740"/>
        <v>1.2034619235384223E-19</v>
      </c>
      <c r="CN3164">
        <f t="shared" si="1756"/>
        <v>1.2253985641793755E-19</v>
      </c>
      <c r="CO3164">
        <f t="shared" si="1751"/>
        <v>1.2477342812699103E-19</v>
      </c>
      <c r="CP3164">
        <f t="shared" si="1751"/>
        <v>1.270476320075244E-19</v>
      </c>
      <c r="CQ3164">
        <f t="shared" si="1751"/>
        <v>1.2936320571187122E-19</v>
      </c>
      <c r="CR3164">
        <f t="shared" si="1751"/>
        <v>1.3172090025543798E-19</v>
      </c>
      <c r="CS3164">
        <f t="shared" si="1751"/>
        <v>1.3412148025825212E-19</v>
      </c>
      <c r="CT3164">
        <f t="shared" si="1763"/>
        <v>1.3656572419085221E-19</v>
      </c>
      <c r="CU3164">
        <f t="shared" si="1763"/>
        <v>1.3905442462462587E-19</v>
      </c>
      <c r="CV3164">
        <f t="shared" si="1763"/>
        <v>1.4158838848665562E-19</v>
      </c>
      <c r="CW3164">
        <f t="shared" si="1763"/>
        <v>1.441684373191545E-19</v>
      </c>
      <c r="CX3164">
        <f t="shared" si="1763"/>
        <v>1.4679540754358902E-19</v>
      </c>
      <c r="CY3164">
        <f t="shared" ref="CY3164:DB3227" si="1766">CX3163</f>
        <v>1.4947015072956146E-19</v>
      </c>
      <c r="CZ3164">
        <f t="shared" si="1766"/>
        <v>1.5219353386853246E-19</v>
      </c>
      <c r="DA3164">
        <f t="shared" si="1766"/>
        <v>1.5496643965248959E-19</v>
      </c>
      <c r="DB3164">
        <f t="shared" si="1766"/>
        <v>1.5778976675763042E-19</v>
      </c>
      <c r="DC3164">
        <f t="shared" ref="DC3164:DG3227" si="1767">DB3163</f>
        <v>1.6066443013316321E-19</v>
      </c>
      <c r="DD3164">
        <f t="shared" si="1767"/>
        <v>1.6359136129531198E-19</v>
      </c>
      <c r="DE3164">
        <f t="shared" si="1767"/>
        <v>1.6657150862662708E-19</v>
      </c>
      <c r="DF3164">
        <f t="shared" si="1742"/>
        <v>1.6960583768067532E-19</v>
      </c>
      <c r="DG3164">
        <f t="shared" si="1742"/>
        <v>1.7269533149223797E-19</v>
      </c>
      <c r="DH3164">
        <f t="shared" si="1742"/>
        <v>1.7584099089309538E-19</v>
      </c>
      <c r="DI3164">
        <f t="shared" si="1742"/>
        <v>1.7904383483349144E-19</v>
      </c>
      <c r="DJ3164">
        <f t="shared" si="1745"/>
        <v>1.8230490070940594E-19</v>
      </c>
      <c r="DK3164" s="42">
        <f t="shared" si="1743"/>
        <v>1.8562524469571499E-19</v>
      </c>
      <c r="DL3164" s="40">
        <f t="shared" si="1760"/>
        <v>5.3714825073261739E-18</v>
      </c>
    </row>
    <row r="3165" spans="13:116" x14ac:dyDescent="0.25">
      <c r="M3165" s="38"/>
      <c r="N3165" s="40">
        <f t="shared" si="1759"/>
        <v>0</v>
      </c>
      <c r="P3165">
        <f t="shared" si="1758"/>
        <v>0</v>
      </c>
      <c r="AO3165">
        <f t="shared" si="1757"/>
        <v>4.7860715074264247E-20</v>
      </c>
      <c r="AP3165">
        <f t="shared" si="1764"/>
        <v>4.8734652414946429E-20</v>
      </c>
      <c r="AQ3165">
        <f t="shared" si="1764"/>
        <v>4.9624517710388632E-20</v>
      </c>
      <c r="AR3165">
        <f t="shared" si="1764"/>
        <v>5.0530600684496761E-20</v>
      </c>
      <c r="AS3165">
        <f t="shared" si="1762"/>
        <v>5.1453196320343537E-20</v>
      </c>
      <c r="AT3165">
        <f t="shared" si="1747"/>
        <v>5.239260495542964E-20</v>
      </c>
      <c r="AU3165">
        <f t="shared" si="1747"/>
        <v>5.3349132378669599E-20</v>
      </c>
      <c r="AV3165">
        <f t="shared" si="1747"/>
        <v>5.4323089929123944E-20</v>
      </c>
      <c r="AW3165">
        <f t="shared" si="1747"/>
        <v>5.5314794596522216E-20</v>
      </c>
      <c r="AX3165">
        <f t="shared" si="1747"/>
        <v>5.6324569123601463E-20</v>
      </c>
      <c r="AY3165">
        <f t="shared" si="1747"/>
        <v>5.7352742110289552E-20</v>
      </c>
      <c r="AZ3165">
        <f t="shared" si="1747"/>
        <v>5.839964811977396E-20</v>
      </c>
      <c r="BA3165">
        <f t="shared" si="1744"/>
        <v>5.946562778649048E-20</v>
      </c>
      <c r="BB3165">
        <f t="shared" si="1744"/>
        <v>6.0551027926055627E-20</v>
      </c>
      <c r="BC3165">
        <f t="shared" si="1744"/>
        <v>6.1656201647191107E-20</v>
      </c>
      <c r="BD3165">
        <f t="shared" si="1744"/>
        <v>6.2781508465669501E-20</v>
      </c>
      <c r="BE3165">
        <f t="shared" si="1744"/>
        <v>6.3927314420313891E-20</v>
      </c>
      <c r="BF3165">
        <f t="shared" si="1750"/>
        <v>6.5093992191099686E-20</v>
      </c>
      <c r="BG3165">
        <f t="shared" si="1746"/>
        <v>6.6281921219385798E-20</v>
      </c>
      <c r="BH3165">
        <f t="shared" si="1746"/>
        <v>6.7491487830316721E-20</v>
      </c>
      <c r="BI3165">
        <f t="shared" si="1746"/>
        <v>6.8723085357438455E-20</v>
      </c>
      <c r="BJ3165">
        <f t="shared" si="1746"/>
        <v>6.9977114269565263E-20</v>
      </c>
      <c r="BK3165">
        <f t="shared" si="1746"/>
        <v>7.1253982299933057E-20</v>
      </c>
      <c r="BL3165">
        <f t="shared" si="1746"/>
        <v>7.2554104577690225E-20</v>
      </c>
      <c r="BM3165">
        <f t="shared" si="1748"/>
        <v>7.3877903761763462E-20</v>
      </c>
      <c r="BN3165">
        <f t="shared" si="1748"/>
        <v>7.5225810177135094E-20</v>
      </c>
      <c r="BO3165">
        <f t="shared" si="1748"/>
        <v>7.6598261953588247E-20</v>
      </c>
      <c r="BP3165">
        <f t="shared" si="1748"/>
        <v>7.7995705166953975E-20</v>
      </c>
      <c r="BQ3165">
        <f t="shared" si="1749"/>
        <v>7.9418593982907895E-20</v>
      </c>
      <c r="BR3165">
        <f t="shared" si="1749"/>
        <v>8.0867390803364316E-20</v>
      </c>
      <c r="BS3165">
        <f t="shared" si="1749"/>
        <v>8.2342566415517083E-20</v>
      </c>
      <c r="BT3165">
        <f t="shared" si="1749"/>
        <v>8.3844600143562124E-20</v>
      </c>
      <c r="BU3165">
        <f t="shared" si="1752"/>
        <v>8.5373980003169223E-20</v>
      </c>
      <c r="BV3165">
        <f t="shared" si="1752"/>
        <v>8.6931202858736311E-20</v>
      </c>
      <c r="BW3165">
        <f t="shared" si="1752"/>
        <v>8.8516774583483709E-20</v>
      </c>
      <c r="BX3165">
        <f t="shared" si="1752"/>
        <v>9.0131210222438487E-20</v>
      </c>
      <c r="BY3165">
        <f t="shared" si="1754"/>
        <v>9.1775034158362347E-20</v>
      </c>
      <c r="BZ3165">
        <f t="shared" si="1753"/>
        <v>9.3448780280670048E-20</v>
      </c>
      <c r="CA3165">
        <f t="shared" si="1753"/>
        <v>9.5152992157401977E-20</v>
      </c>
      <c r="CB3165">
        <f t="shared" si="1753"/>
        <v>9.6888223210298558E-20</v>
      </c>
      <c r="CC3165">
        <f t="shared" si="1753"/>
        <v>9.8655036893028892E-20</v>
      </c>
      <c r="CD3165">
        <f t="shared" si="1765"/>
        <v>1.0045400687264459E-19</v>
      </c>
      <c r="CE3165">
        <f t="shared" si="1755"/>
        <v>1.0228571721430625E-19</v>
      </c>
      <c r="CF3165">
        <f t="shared" si="1755"/>
        <v>1.0415076256933353E-19</v>
      </c>
      <c r="CG3165">
        <f t="shared" si="1755"/>
        <v>1.0604974836666089E-19</v>
      </c>
      <c r="CH3165">
        <f t="shared" si="1755"/>
        <v>1.0798329100774414E-19</v>
      </c>
      <c r="CI3165">
        <f t="shared" si="1755"/>
        <v>1.099520180649785E-19</v>
      </c>
      <c r="CJ3165">
        <f t="shared" si="1755"/>
        <v>1.1195656848370187E-19</v>
      </c>
      <c r="CK3165">
        <f t="shared" ref="CK3165:CS3213" si="1768">CJ3164</f>
        <v>1.1399759278784197E-19</v>
      </c>
      <c r="CL3165">
        <f t="shared" si="1768"/>
        <v>1.160757532892709E-19</v>
      </c>
      <c r="CM3165">
        <f t="shared" si="1768"/>
        <v>1.1819172430093553E-19</v>
      </c>
      <c r="CN3165">
        <f t="shared" si="1756"/>
        <v>1.2034619235384223E-19</v>
      </c>
      <c r="CO3165">
        <f t="shared" si="1751"/>
        <v>1.2253985641793755E-19</v>
      </c>
      <c r="CP3165">
        <f t="shared" si="1751"/>
        <v>1.2477342812699103E-19</v>
      </c>
      <c r="CQ3165">
        <f t="shared" si="1751"/>
        <v>1.270476320075244E-19</v>
      </c>
      <c r="CR3165">
        <f t="shared" si="1751"/>
        <v>1.2936320571187122E-19</v>
      </c>
      <c r="CS3165">
        <f t="shared" si="1751"/>
        <v>1.3172090025543798E-19</v>
      </c>
      <c r="CT3165">
        <f t="shared" si="1763"/>
        <v>1.3412148025825212E-19</v>
      </c>
      <c r="CU3165">
        <f t="shared" si="1763"/>
        <v>1.3656572419085221E-19</v>
      </c>
      <c r="CV3165">
        <f t="shared" si="1763"/>
        <v>1.3905442462462587E-19</v>
      </c>
      <c r="CW3165">
        <f t="shared" si="1763"/>
        <v>1.4158838848665562E-19</v>
      </c>
      <c r="CX3165">
        <f t="shared" si="1763"/>
        <v>1.441684373191545E-19</v>
      </c>
      <c r="CY3165">
        <f t="shared" si="1766"/>
        <v>1.4679540754358902E-19</v>
      </c>
      <c r="CZ3165">
        <f t="shared" si="1766"/>
        <v>1.4947015072956146E-19</v>
      </c>
      <c r="DA3165">
        <f t="shared" si="1766"/>
        <v>1.5219353386853246E-19</v>
      </c>
      <c r="DB3165">
        <f t="shared" si="1766"/>
        <v>1.5496643965248959E-19</v>
      </c>
      <c r="DC3165">
        <f t="shared" si="1767"/>
        <v>1.5778976675763042E-19</v>
      </c>
      <c r="DD3165">
        <f t="shared" si="1767"/>
        <v>1.6066443013316321E-19</v>
      </c>
      <c r="DE3165">
        <f t="shared" si="1767"/>
        <v>1.6359136129531198E-19</v>
      </c>
      <c r="DF3165">
        <f t="shared" si="1742"/>
        <v>1.6657150862662708E-19</v>
      </c>
      <c r="DG3165">
        <f t="shared" si="1742"/>
        <v>1.6960583768067532E-19</v>
      </c>
      <c r="DH3165">
        <f t="shared" si="1742"/>
        <v>1.7269533149223797E-19</v>
      </c>
      <c r="DI3165">
        <f t="shared" si="1742"/>
        <v>1.7584099089309538E-19</v>
      </c>
      <c r="DJ3165">
        <f t="shared" si="1745"/>
        <v>1.7904383483349144E-19</v>
      </c>
      <c r="DK3165" s="42">
        <f t="shared" si="1743"/>
        <v>1.8230490070940594E-19</v>
      </c>
      <c r="DL3165" s="40">
        <f t="shared" si="1760"/>
        <v>5.2426938460038878E-18</v>
      </c>
    </row>
    <row r="3166" spans="13:116" x14ac:dyDescent="0.25">
      <c r="M3166" s="38"/>
      <c r="N3166" s="40">
        <f t="shared" si="1759"/>
        <v>0</v>
      </c>
      <c r="P3166">
        <f t="shared" si="1758"/>
        <v>0</v>
      </c>
      <c r="AP3166">
        <f t="shared" si="1757"/>
        <v>4.7860715074264247E-20</v>
      </c>
      <c r="AQ3166">
        <f t="shared" si="1764"/>
        <v>4.8734652414946429E-20</v>
      </c>
      <c r="AR3166">
        <f t="shared" si="1764"/>
        <v>4.9624517710388632E-20</v>
      </c>
      <c r="AS3166">
        <f t="shared" si="1762"/>
        <v>5.0530600684496761E-20</v>
      </c>
      <c r="AT3166">
        <f t="shared" si="1747"/>
        <v>5.1453196320343537E-20</v>
      </c>
      <c r="AU3166">
        <f t="shared" si="1747"/>
        <v>5.239260495542964E-20</v>
      </c>
      <c r="AV3166">
        <f t="shared" si="1747"/>
        <v>5.3349132378669599E-20</v>
      </c>
      <c r="AW3166">
        <f t="shared" si="1747"/>
        <v>5.4323089929123944E-20</v>
      </c>
      <c r="AX3166">
        <f t="shared" si="1747"/>
        <v>5.5314794596522216E-20</v>
      </c>
      <c r="AY3166">
        <f t="shared" si="1747"/>
        <v>5.6324569123601463E-20</v>
      </c>
      <c r="AZ3166">
        <f t="shared" si="1747"/>
        <v>5.7352742110289552E-20</v>
      </c>
      <c r="BA3166">
        <f t="shared" si="1744"/>
        <v>5.839964811977396E-20</v>
      </c>
      <c r="BB3166">
        <f t="shared" si="1744"/>
        <v>5.946562778649048E-20</v>
      </c>
      <c r="BC3166">
        <f t="shared" si="1744"/>
        <v>6.0551027926055627E-20</v>
      </c>
      <c r="BD3166">
        <f t="shared" si="1744"/>
        <v>6.1656201647191107E-20</v>
      </c>
      <c r="BE3166">
        <f t="shared" si="1744"/>
        <v>6.2781508465669501E-20</v>
      </c>
      <c r="BF3166">
        <f t="shared" si="1750"/>
        <v>6.3927314420313891E-20</v>
      </c>
      <c r="BG3166">
        <f t="shared" si="1746"/>
        <v>6.5093992191099686E-20</v>
      </c>
      <c r="BH3166">
        <f t="shared" si="1746"/>
        <v>6.6281921219385798E-20</v>
      </c>
      <c r="BI3166">
        <f t="shared" si="1746"/>
        <v>6.7491487830316721E-20</v>
      </c>
      <c r="BJ3166">
        <f t="shared" si="1746"/>
        <v>6.8723085357438455E-20</v>
      </c>
      <c r="BK3166">
        <f t="shared" si="1746"/>
        <v>6.9977114269565263E-20</v>
      </c>
      <c r="BL3166">
        <f t="shared" si="1746"/>
        <v>7.1253982299933057E-20</v>
      </c>
      <c r="BM3166">
        <f t="shared" si="1748"/>
        <v>7.2554104577690225E-20</v>
      </c>
      <c r="BN3166">
        <f t="shared" si="1748"/>
        <v>7.3877903761763462E-20</v>
      </c>
      <c r="BO3166">
        <f t="shared" si="1748"/>
        <v>7.5225810177135094E-20</v>
      </c>
      <c r="BP3166">
        <f t="shared" si="1748"/>
        <v>7.6598261953588247E-20</v>
      </c>
      <c r="BQ3166">
        <f t="shared" si="1749"/>
        <v>7.7995705166953975E-20</v>
      </c>
      <c r="BR3166">
        <f t="shared" si="1749"/>
        <v>7.9418593982907895E-20</v>
      </c>
      <c r="BS3166">
        <f t="shared" si="1749"/>
        <v>8.0867390803364316E-20</v>
      </c>
      <c r="BT3166">
        <f t="shared" si="1749"/>
        <v>8.2342566415517083E-20</v>
      </c>
      <c r="BU3166">
        <f t="shared" si="1752"/>
        <v>8.3844600143562124E-20</v>
      </c>
      <c r="BV3166">
        <f t="shared" si="1752"/>
        <v>8.5373980003169223E-20</v>
      </c>
      <c r="BW3166">
        <f t="shared" si="1752"/>
        <v>8.6931202858736311E-20</v>
      </c>
      <c r="BX3166">
        <f t="shared" si="1752"/>
        <v>8.8516774583483709E-20</v>
      </c>
      <c r="BY3166">
        <f t="shared" si="1754"/>
        <v>9.0131210222438487E-20</v>
      </c>
      <c r="BZ3166">
        <f t="shared" si="1753"/>
        <v>9.1775034158362347E-20</v>
      </c>
      <c r="CA3166">
        <f t="shared" si="1753"/>
        <v>9.3448780280670048E-20</v>
      </c>
      <c r="CB3166">
        <f t="shared" si="1753"/>
        <v>9.5152992157401977E-20</v>
      </c>
      <c r="CC3166">
        <f t="shared" si="1753"/>
        <v>9.6888223210298558E-20</v>
      </c>
      <c r="CD3166">
        <f t="shared" si="1765"/>
        <v>9.8655036893028892E-20</v>
      </c>
      <c r="CE3166">
        <f t="shared" si="1755"/>
        <v>1.0045400687264459E-19</v>
      </c>
      <c r="CF3166">
        <f t="shared" si="1755"/>
        <v>1.0228571721430625E-19</v>
      </c>
      <c r="CG3166">
        <f t="shared" si="1755"/>
        <v>1.0415076256933353E-19</v>
      </c>
      <c r="CH3166">
        <f t="shared" si="1755"/>
        <v>1.0604974836666089E-19</v>
      </c>
      <c r="CI3166">
        <f t="shared" si="1755"/>
        <v>1.0798329100774414E-19</v>
      </c>
      <c r="CJ3166">
        <f t="shared" si="1755"/>
        <v>1.099520180649785E-19</v>
      </c>
      <c r="CK3166">
        <f t="shared" si="1768"/>
        <v>1.1195656848370187E-19</v>
      </c>
      <c r="CL3166">
        <f t="shared" si="1768"/>
        <v>1.1399759278784197E-19</v>
      </c>
      <c r="CM3166">
        <f t="shared" si="1768"/>
        <v>1.160757532892709E-19</v>
      </c>
      <c r="CN3166">
        <f t="shared" si="1756"/>
        <v>1.1819172430093553E-19</v>
      </c>
      <c r="CO3166">
        <f t="shared" si="1751"/>
        <v>1.2034619235384223E-19</v>
      </c>
      <c r="CP3166">
        <f t="shared" si="1751"/>
        <v>1.2253985641793755E-19</v>
      </c>
      <c r="CQ3166">
        <f t="shared" si="1751"/>
        <v>1.2477342812699103E-19</v>
      </c>
      <c r="CR3166">
        <f t="shared" si="1751"/>
        <v>1.270476320075244E-19</v>
      </c>
      <c r="CS3166">
        <f t="shared" si="1751"/>
        <v>1.2936320571187122E-19</v>
      </c>
      <c r="CT3166">
        <f t="shared" si="1763"/>
        <v>1.3172090025543798E-19</v>
      </c>
      <c r="CU3166">
        <f t="shared" si="1763"/>
        <v>1.3412148025825212E-19</v>
      </c>
      <c r="CV3166">
        <f t="shared" si="1763"/>
        <v>1.3656572419085221E-19</v>
      </c>
      <c r="CW3166">
        <f t="shared" si="1763"/>
        <v>1.3905442462462587E-19</v>
      </c>
      <c r="CX3166">
        <f t="shared" si="1763"/>
        <v>1.4158838848665562E-19</v>
      </c>
      <c r="CY3166">
        <f t="shared" si="1766"/>
        <v>1.441684373191545E-19</v>
      </c>
      <c r="CZ3166">
        <f t="shared" si="1766"/>
        <v>1.4679540754358902E-19</v>
      </c>
      <c r="DA3166">
        <f t="shared" si="1766"/>
        <v>1.4947015072956146E-19</v>
      </c>
      <c r="DB3166">
        <f t="shared" si="1766"/>
        <v>1.5219353386853246E-19</v>
      </c>
      <c r="DC3166">
        <f t="shared" si="1767"/>
        <v>1.5496643965248959E-19</v>
      </c>
      <c r="DD3166">
        <f t="shared" si="1767"/>
        <v>1.5778976675763042E-19</v>
      </c>
      <c r="DE3166">
        <f t="shared" si="1767"/>
        <v>1.6066443013316321E-19</v>
      </c>
      <c r="DF3166">
        <f t="shared" si="1767"/>
        <v>1.6359136129531198E-19</v>
      </c>
      <c r="DG3166">
        <f t="shared" si="1767"/>
        <v>1.6657150862662708E-19</v>
      </c>
      <c r="DH3166">
        <f t="shared" ref="DH3166:DK3229" si="1769">DG3165</f>
        <v>1.6960583768067532E-19</v>
      </c>
      <c r="DI3166">
        <f t="shared" si="1769"/>
        <v>1.7269533149223797E-19</v>
      </c>
      <c r="DJ3166">
        <f t="shared" si="1745"/>
        <v>1.7584099089309538E-19</v>
      </c>
      <c r="DK3166" s="42">
        <f t="shared" si="1743"/>
        <v>1.7904383483349144E-19</v>
      </c>
      <c r="DL3166" s="40">
        <f t="shared" si="1760"/>
        <v>5.1162088727269812E-18</v>
      </c>
    </row>
    <row r="3167" spans="13:116" x14ac:dyDescent="0.25">
      <c r="M3167" s="38"/>
      <c r="N3167" s="40">
        <f t="shared" si="1759"/>
        <v>0</v>
      </c>
      <c r="P3167">
        <f t="shared" si="1758"/>
        <v>0</v>
      </c>
      <c r="AQ3167">
        <f t="shared" si="1757"/>
        <v>4.7860715074264247E-20</v>
      </c>
      <c r="AR3167">
        <f t="shared" si="1764"/>
        <v>4.8734652414946429E-20</v>
      </c>
      <c r="AS3167">
        <f t="shared" si="1762"/>
        <v>4.9624517710388632E-20</v>
      </c>
      <c r="AT3167">
        <f t="shared" si="1747"/>
        <v>5.0530600684496761E-20</v>
      </c>
      <c r="AU3167">
        <f t="shared" si="1747"/>
        <v>5.1453196320343537E-20</v>
      </c>
      <c r="AV3167">
        <f t="shared" si="1747"/>
        <v>5.239260495542964E-20</v>
      </c>
      <c r="AW3167">
        <f t="shared" si="1747"/>
        <v>5.3349132378669599E-20</v>
      </c>
      <c r="AX3167">
        <f t="shared" si="1747"/>
        <v>5.4323089929123944E-20</v>
      </c>
      <c r="AY3167">
        <f t="shared" si="1747"/>
        <v>5.5314794596522216E-20</v>
      </c>
      <c r="AZ3167">
        <f t="shared" si="1747"/>
        <v>5.6324569123601463E-20</v>
      </c>
      <c r="BA3167">
        <f t="shared" si="1744"/>
        <v>5.7352742110289552E-20</v>
      </c>
      <c r="BB3167">
        <f t="shared" si="1744"/>
        <v>5.839964811977396E-20</v>
      </c>
      <c r="BC3167">
        <f t="shared" si="1744"/>
        <v>5.946562778649048E-20</v>
      </c>
      <c r="BD3167">
        <f t="shared" si="1744"/>
        <v>6.0551027926055627E-20</v>
      </c>
      <c r="BE3167">
        <f t="shared" si="1744"/>
        <v>6.1656201647191107E-20</v>
      </c>
      <c r="BF3167">
        <f t="shared" si="1750"/>
        <v>6.2781508465669501E-20</v>
      </c>
      <c r="BG3167">
        <f t="shared" si="1746"/>
        <v>6.3927314420313891E-20</v>
      </c>
      <c r="BH3167">
        <f t="shared" si="1746"/>
        <v>6.5093992191099686E-20</v>
      </c>
      <c r="BI3167">
        <f t="shared" si="1746"/>
        <v>6.6281921219385798E-20</v>
      </c>
      <c r="BJ3167">
        <f t="shared" si="1746"/>
        <v>6.7491487830316721E-20</v>
      </c>
      <c r="BK3167">
        <f t="shared" si="1746"/>
        <v>6.8723085357438455E-20</v>
      </c>
      <c r="BL3167">
        <f t="shared" si="1746"/>
        <v>6.9977114269565263E-20</v>
      </c>
      <c r="BM3167">
        <f t="shared" si="1748"/>
        <v>7.1253982299933057E-20</v>
      </c>
      <c r="BN3167">
        <f t="shared" si="1748"/>
        <v>7.2554104577690225E-20</v>
      </c>
      <c r="BO3167">
        <f t="shared" si="1748"/>
        <v>7.3877903761763462E-20</v>
      </c>
      <c r="BP3167">
        <f t="shared" si="1748"/>
        <v>7.5225810177135094E-20</v>
      </c>
      <c r="BQ3167">
        <f t="shared" si="1749"/>
        <v>7.6598261953588247E-20</v>
      </c>
      <c r="BR3167">
        <f t="shared" si="1749"/>
        <v>7.7995705166953975E-20</v>
      </c>
      <c r="BS3167">
        <f t="shared" si="1749"/>
        <v>7.9418593982907895E-20</v>
      </c>
      <c r="BT3167">
        <f t="shared" si="1749"/>
        <v>8.0867390803364316E-20</v>
      </c>
      <c r="BU3167">
        <f t="shared" si="1752"/>
        <v>8.2342566415517083E-20</v>
      </c>
      <c r="BV3167">
        <f t="shared" si="1752"/>
        <v>8.3844600143562124E-20</v>
      </c>
      <c r="BW3167">
        <f t="shared" si="1752"/>
        <v>8.5373980003169223E-20</v>
      </c>
      <c r="BX3167">
        <f t="shared" si="1752"/>
        <v>8.6931202858736311E-20</v>
      </c>
      <c r="BY3167">
        <f t="shared" si="1754"/>
        <v>8.8516774583483709E-20</v>
      </c>
      <c r="BZ3167">
        <f t="shared" si="1753"/>
        <v>9.0131210222438487E-20</v>
      </c>
      <c r="CA3167">
        <f t="shared" si="1753"/>
        <v>9.1775034158362347E-20</v>
      </c>
      <c r="CB3167">
        <f t="shared" si="1753"/>
        <v>9.3448780280670048E-20</v>
      </c>
      <c r="CC3167">
        <f t="shared" si="1753"/>
        <v>9.5152992157401977E-20</v>
      </c>
      <c r="CD3167">
        <f t="shared" si="1765"/>
        <v>9.6888223210298558E-20</v>
      </c>
      <c r="CE3167">
        <f t="shared" si="1755"/>
        <v>9.8655036893028892E-20</v>
      </c>
      <c r="CF3167">
        <f t="shared" si="1755"/>
        <v>1.0045400687264459E-19</v>
      </c>
      <c r="CG3167">
        <f t="shared" si="1755"/>
        <v>1.0228571721430625E-19</v>
      </c>
      <c r="CH3167">
        <f t="shared" si="1755"/>
        <v>1.0415076256933353E-19</v>
      </c>
      <c r="CI3167">
        <f t="shared" si="1755"/>
        <v>1.0604974836666089E-19</v>
      </c>
      <c r="CJ3167">
        <f t="shared" si="1755"/>
        <v>1.0798329100774414E-19</v>
      </c>
      <c r="CK3167">
        <f t="shared" si="1768"/>
        <v>1.099520180649785E-19</v>
      </c>
      <c r="CL3167">
        <f t="shared" si="1768"/>
        <v>1.1195656848370187E-19</v>
      </c>
      <c r="CM3167">
        <f t="shared" si="1768"/>
        <v>1.1399759278784197E-19</v>
      </c>
      <c r="CN3167">
        <f t="shared" si="1756"/>
        <v>1.160757532892709E-19</v>
      </c>
      <c r="CO3167">
        <f t="shared" si="1751"/>
        <v>1.1819172430093553E-19</v>
      </c>
      <c r="CP3167">
        <f t="shared" si="1751"/>
        <v>1.2034619235384223E-19</v>
      </c>
      <c r="CQ3167">
        <f t="shared" si="1751"/>
        <v>1.2253985641793755E-19</v>
      </c>
      <c r="CR3167">
        <f t="shared" si="1751"/>
        <v>1.2477342812699103E-19</v>
      </c>
      <c r="CS3167">
        <f t="shared" si="1751"/>
        <v>1.270476320075244E-19</v>
      </c>
      <c r="CT3167">
        <f t="shared" si="1763"/>
        <v>1.2936320571187122E-19</v>
      </c>
      <c r="CU3167">
        <f t="shared" si="1763"/>
        <v>1.3172090025543798E-19</v>
      </c>
      <c r="CV3167">
        <f t="shared" si="1763"/>
        <v>1.3412148025825212E-19</v>
      </c>
      <c r="CW3167">
        <f t="shared" si="1763"/>
        <v>1.3656572419085221E-19</v>
      </c>
      <c r="CX3167">
        <f t="shared" si="1763"/>
        <v>1.3905442462462587E-19</v>
      </c>
      <c r="CY3167">
        <f t="shared" si="1766"/>
        <v>1.4158838848665562E-19</v>
      </c>
      <c r="CZ3167">
        <f t="shared" si="1766"/>
        <v>1.441684373191545E-19</v>
      </c>
      <c r="DA3167">
        <f t="shared" si="1766"/>
        <v>1.4679540754358902E-19</v>
      </c>
      <c r="DB3167">
        <f t="shared" si="1766"/>
        <v>1.4947015072956146E-19</v>
      </c>
      <c r="DC3167">
        <f t="shared" si="1767"/>
        <v>1.5219353386853246E-19</v>
      </c>
      <c r="DD3167">
        <f t="shared" si="1767"/>
        <v>1.5496643965248959E-19</v>
      </c>
      <c r="DE3167">
        <f t="shared" si="1767"/>
        <v>1.5778976675763042E-19</v>
      </c>
      <c r="DF3167">
        <f t="shared" si="1767"/>
        <v>1.6066443013316321E-19</v>
      </c>
      <c r="DG3167">
        <f t="shared" ref="DG3167:DK3230" si="1770">DF3166</f>
        <v>1.6359136129531198E-19</v>
      </c>
      <c r="DH3167">
        <f t="shared" si="1769"/>
        <v>1.6657150862662708E-19</v>
      </c>
      <c r="DI3167">
        <f t="shared" si="1769"/>
        <v>1.6960583768067532E-19</v>
      </c>
      <c r="DJ3167">
        <f t="shared" si="1745"/>
        <v>1.7269533149223797E-19</v>
      </c>
      <c r="DK3167" s="42">
        <f t="shared" si="1745"/>
        <v>1.7584099089309538E-19</v>
      </c>
      <c r="DL3167" s="40">
        <f t="shared" si="1760"/>
        <v>4.9919864597463922E-18</v>
      </c>
    </row>
    <row r="3168" spans="13:116" x14ac:dyDescent="0.25">
      <c r="M3168" s="38"/>
      <c r="N3168" s="40">
        <f t="shared" si="1759"/>
        <v>0</v>
      </c>
      <c r="P3168">
        <f t="shared" si="1758"/>
        <v>0</v>
      </c>
      <c r="AR3168">
        <f t="shared" si="1757"/>
        <v>4.7860715074264247E-20</v>
      </c>
      <c r="AS3168">
        <f t="shared" si="1762"/>
        <v>4.8734652414946429E-20</v>
      </c>
      <c r="AT3168">
        <f t="shared" si="1747"/>
        <v>4.9624517710388632E-20</v>
      </c>
      <c r="AU3168">
        <f t="shared" si="1747"/>
        <v>5.0530600684496761E-20</v>
      </c>
      <c r="AV3168">
        <f t="shared" si="1747"/>
        <v>5.1453196320343537E-20</v>
      </c>
      <c r="AW3168">
        <f t="shared" si="1747"/>
        <v>5.239260495542964E-20</v>
      </c>
      <c r="AX3168">
        <f t="shared" si="1747"/>
        <v>5.3349132378669599E-20</v>
      </c>
      <c r="AY3168">
        <f t="shared" si="1747"/>
        <v>5.4323089929123944E-20</v>
      </c>
      <c r="AZ3168">
        <f t="shared" si="1747"/>
        <v>5.5314794596522216E-20</v>
      </c>
      <c r="BA3168">
        <f t="shared" si="1744"/>
        <v>5.6324569123601463E-20</v>
      </c>
      <c r="BB3168">
        <f t="shared" si="1744"/>
        <v>5.7352742110289552E-20</v>
      </c>
      <c r="BC3168">
        <f t="shared" si="1744"/>
        <v>5.839964811977396E-20</v>
      </c>
      <c r="BD3168">
        <f t="shared" si="1744"/>
        <v>5.946562778649048E-20</v>
      </c>
      <c r="BE3168">
        <f t="shared" si="1744"/>
        <v>6.0551027926055627E-20</v>
      </c>
      <c r="BF3168">
        <f t="shared" si="1750"/>
        <v>6.1656201647191107E-20</v>
      </c>
      <c r="BG3168">
        <f t="shared" si="1746"/>
        <v>6.2781508465669501E-20</v>
      </c>
      <c r="BH3168">
        <f t="shared" si="1746"/>
        <v>6.3927314420313891E-20</v>
      </c>
      <c r="BI3168">
        <f t="shared" si="1746"/>
        <v>6.5093992191099686E-20</v>
      </c>
      <c r="BJ3168">
        <f t="shared" si="1746"/>
        <v>6.6281921219385798E-20</v>
      </c>
      <c r="BK3168">
        <f t="shared" si="1746"/>
        <v>6.7491487830316721E-20</v>
      </c>
      <c r="BL3168">
        <f t="shared" si="1746"/>
        <v>6.8723085357438455E-20</v>
      </c>
      <c r="BM3168">
        <f t="shared" si="1748"/>
        <v>6.9977114269565263E-20</v>
      </c>
      <c r="BN3168">
        <f t="shared" si="1748"/>
        <v>7.1253982299933057E-20</v>
      </c>
      <c r="BO3168">
        <f t="shared" si="1748"/>
        <v>7.2554104577690225E-20</v>
      </c>
      <c r="BP3168">
        <f t="shared" si="1748"/>
        <v>7.3877903761763462E-20</v>
      </c>
      <c r="BQ3168">
        <f t="shared" si="1749"/>
        <v>7.5225810177135094E-20</v>
      </c>
      <c r="BR3168">
        <f t="shared" si="1749"/>
        <v>7.6598261953588247E-20</v>
      </c>
      <c r="BS3168">
        <f t="shared" si="1749"/>
        <v>7.7995705166953975E-20</v>
      </c>
      <c r="BT3168">
        <f t="shared" si="1749"/>
        <v>7.9418593982907895E-20</v>
      </c>
      <c r="BU3168">
        <f t="shared" si="1752"/>
        <v>8.0867390803364316E-20</v>
      </c>
      <c r="BV3168">
        <f t="shared" si="1752"/>
        <v>8.2342566415517083E-20</v>
      </c>
      <c r="BW3168">
        <f t="shared" si="1752"/>
        <v>8.3844600143562124E-20</v>
      </c>
      <c r="BX3168">
        <f t="shared" si="1752"/>
        <v>8.5373980003169223E-20</v>
      </c>
      <c r="BY3168">
        <f t="shared" si="1754"/>
        <v>8.6931202858736311E-20</v>
      </c>
      <c r="BZ3168">
        <f t="shared" si="1753"/>
        <v>8.8516774583483709E-20</v>
      </c>
      <c r="CA3168">
        <f t="shared" si="1753"/>
        <v>9.0131210222438487E-20</v>
      </c>
      <c r="CB3168">
        <f t="shared" si="1753"/>
        <v>9.1775034158362347E-20</v>
      </c>
      <c r="CC3168">
        <f t="shared" si="1753"/>
        <v>9.3448780280670048E-20</v>
      </c>
      <c r="CD3168">
        <f t="shared" si="1765"/>
        <v>9.5152992157401977E-20</v>
      </c>
      <c r="CE3168">
        <f t="shared" si="1755"/>
        <v>9.6888223210298558E-20</v>
      </c>
      <c r="CF3168">
        <f t="shared" si="1755"/>
        <v>9.8655036893028892E-20</v>
      </c>
      <c r="CG3168">
        <f t="shared" si="1755"/>
        <v>1.0045400687264459E-19</v>
      </c>
      <c r="CH3168">
        <f t="shared" si="1755"/>
        <v>1.0228571721430625E-19</v>
      </c>
      <c r="CI3168">
        <f t="shared" si="1755"/>
        <v>1.0415076256933353E-19</v>
      </c>
      <c r="CJ3168">
        <f t="shared" si="1755"/>
        <v>1.0604974836666089E-19</v>
      </c>
      <c r="CK3168">
        <f t="shared" si="1768"/>
        <v>1.0798329100774414E-19</v>
      </c>
      <c r="CL3168">
        <f t="shared" si="1768"/>
        <v>1.099520180649785E-19</v>
      </c>
      <c r="CM3168">
        <f t="shared" si="1768"/>
        <v>1.1195656848370187E-19</v>
      </c>
      <c r="CN3168">
        <f t="shared" si="1756"/>
        <v>1.1399759278784197E-19</v>
      </c>
      <c r="CO3168">
        <f t="shared" si="1751"/>
        <v>1.160757532892709E-19</v>
      </c>
      <c r="CP3168">
        <f t="shared" si="1751"/>
        <v>1.1819172430093553E-19</v>
      </c>
      <c r="CQ3168">
        <f t="shared" si="1751"/>
        <v>1.2034619235384223E-19</v>
      </c>
      <c r="CR3168">
        <f t="shared" si="1751"/>
        <v>1.2253985641793755E-19</v>
      </c>
      <c r="CS3168">
        <f t="shared" si="1751"/>
        <v>1.2477342812699103E-19</v>
      </c>
      <c r="CT3168">
        <f t="shared" si="1763"/>
        <v>1.270476320075244E-19</v>
      </c>
      <c r="CU3168">
        <f t="shared" si="1763"/>
        <v>1.2936320571187122E-19</v>
      </c>
      <c r="CV3168">
        <f t="shared" si="1763"/>
        <v>1.3172090025543798E-19</v>
      </c>
      <c r="CW3168">
        <f t="shared" si="1763"/>
        <v>1.3412148025825212E-19</v>
      </c>
      <c r="CX3168">
        <f t="shared" si="1763"/>
        <v>1.3656572419085221E-19</v>
      </c>
      <c r="CY3168">
        <f t="shared" si="1766"/>
        <v>1.3905442462462587E-19</v>
      </c>
      <c r="CZ3168">
        <f t="shared" si="1766"/>
        <v>1.4158838848665562E-19</v>
      </c>
      <c r="DA3168">
        <f t="shared" si="1766"/>
        <v>1.441684373191545E-19</v>
      </c>
      <c r="DB3168">
        <f t="shared" si="1766"/>
        <v>1.4679540754358902E-19</v>
      </c>
      <c r="DC3168">
        <f t="shared" si="1767"/>
        <v>1.4947015072956146E-19</v>
      </c>
      <c r="DD3168">
        <f t="shared" si="1767"/>
        <v>1.5219353386853246E-19</v>
      </c>
      <c r="DE3168">
        <f t="shared" si="1767"/>
        <v>1.5496643965248959E-19</v>
      </c>
      <c r="DF3168">
        <f t="shared" si="1767"/>
        <v>1.5778976675763042E-19</v>
      </c>
      <c r="DG3168">
        <f t="shared" si="1770"/>
        <v>1.6066443013316321E-19</v>
      </c>
      <c r="DH3168">
        <f t="shared" si="1769"/>
        <v>1.6359136129531198E-19</v>
      </c>
      <c r="DI3168">
        <f t="shared" si="1769"/>
        <v>1.6657150862662708E-19</v>
      </c>
      <c r="DJ3168">
        <f t="shared" si="1745"/>
        <v>1.6960583768067532E-19</v>
      </c>
      <c r="DK3168" s="42">
        <f t="shared" si="1745"/>
        <v>1.7269533149223797E-19</v>
      </c>
      <c r="DL3168" s="40">
        <f t="shared" si="1760"/>
        <v>4.8699862120978085E-18</v>
      </c>
    </row>
    <row r="3169" spans="13:116" x14ac:dyDescent="0.25">
      <c r="M3169" s="38"/>
      <c r="N3169" s="40">
        <f t="shared" si="1759"/>
        <v>0</v>
      </c>
      <c r="P3169">
        <f t="shared" si="1758"/>
        <v>0</v>
      </c>
      <c r="AS3169">
        <f t="shared" si="1757"/>
        <v>4.7860715074264247E-20</v>
      </c>
      <c r="AT3169">
        <f t="shared" si="1747"/>
        <v>4.8734652414946429E-20</v>
      </c>
      <c r="AU3169">
        <f t="shared" si="1747"/>
        <v>4.9624517710388632E-20</v>
      </c>
      <c r="AV3169">
        <f t="shared" si="1747"/>
        <v>5.0530600684496761E-20</v>
      </c>
      <c r="AW3169">
        <f t="shared" si="1747"/>
        <v>5.1453196320343537E-20</v>
      </c>
      <c r="AX3169">
        <f t="shared" si="1747"/>
        <v>5.239260495542964E-20</v>
      </c>
      <c r="AY3169">
        <f t="shared" si="1747"/>
        <v>5.3349132378669599E-20</v>
      </c>
      <c r="AZ3169">
        <f t="shared" si="1747"/>
        <v>5.4323089929123944E-20</v>
      </c>
      <c r="BA3169">
        <f t="shared" si="1747"/>
        <v>5.5314794596522216E-20</v>
      </c>
      <c r="BB3169">
        <f t="shared" si="1747"/>
        <v>5.6324569123601463E-20</v>
      </c>
      <c r="BC3169">
        <f t="shared" si="1747"/>
        <v>5.7352742110289552E-20</v>
      </c>
      <c r="BD3169">
        <f t="shared" si="1747"/>
        <v>5.839964811977396E-20</v>
      </c>
      <c r="BE3169">
        <f t="shared" si="1747"/>
        <v>5.946562778649048E-20</v>
      </c>
      <c r="BF3169">
        <f t="shared" si="1750"/>
        <v>6.0551027926055627E-20</v>
      </c>
      <c r="BG3169">
        <f t="shared" si="1746"/>
        <v>6.1656201647191107E-20</v>
      </c>
      <c r="BH3169">
        <f t="shared" si="1746"/>
        <v>6.2781508465669501E-20</v>
      </c>
      <c r="BI3169">
        <f t="shared" si="1746"/>
        <v>6.3927314420313891E-20</v>
      </c>
      <c r="BJ3169">
        <f t="shared" si="1746"/>
        <v>6.5093992191099686E-20</v>
      </c>
      <c r="BK3169">
        <f t="shared" si="1746"/>
        <v>6.6281921219385798E-20</v>
      </c>
      <c r="BL3169">
        <f t="shared" si="1746"/>
        <v>6.7491487830316721E-20</v>
      </c>
      <c r="BM3169">
        <f t="shared" si="1748"/>
        <v>6.8723085357438455E-20</v>
      </c>
      <c r="BN3169">
        <f t="shared" si="1748"/>
        <v>6.9977114269565263E-20</v>
      </c>
      <c r="BO3169">
        <f t="shared" si="1748"/>
        <v>7.1253982299933057E-20</v>
      </c>
      <c r="BP3169">
        <f t="shared" si="1748"/>
        <v>7.2554104577690225E-20</v>
      </c>
      <c r="BQ3169">
        <f t="shared" si="1749"/>
        <v>7.3877903761763462E-20</v>
      </c>
      <c r="BR3169">
        <f t="shared" si="1749"/>
        <v>7.5225810177135094E-20</v>
      </c>
      <c r="BS3169">
        <f t="shared" si="1749"/>
        <v>7.6598261953588247E-20</v>
      </c>
      <c r="BT3169">
        <f t="shared" si="1749"/>
        <v>7.7995705166953975E-20</v>
      </c>
      <c r="BU3169">
        <f t="shared" si="1752"/>
        <v>7.9418593982907895E-20</v>
      </c>
      <c r="BV3169">
        <f t="shared" si="1752"/>
        <v>8.0867390803364316E-20</v>
      </c>
      <c r="BW3169">
        <f t="shared" si="1752"/>
        <v>8.2342566415517083E-20</v>
      </c>
      <c r="BX3169">
        <f t="shared" si="1752"/>
        <v>8.3844600143562124E-20</v>
      </c>
      <c r="BY3169">
        <f t="shared" si="1754"/>
        <v>8.5373980003169223E-20</v>
      </c>
      <c r="BZ3169">
        <f t="shared" si="1753"/>
        <v>8.6931202858736311E-20</v>
      </c>
      <c r="CA3169">
        <f t="shared" si="1753"/>
        <v>8.8516774583483709E-20</v>
      </c>
      <c r="CB3169">
        <f t="shared" si="1753"/>
        <v>9.0131210222438487E-20</v>
      </c>
      <c r="CC3169">
        <f t="shared" si="1753"/>
        <v>9.1775034158362347E-20</v>
      </c>
      <c r="CD3169">
        <f t="shared" si="1765"/>
        <v>9.3448780280670048E-20</v>
      </c>
      <c r="CE3169">
        <f t="shared" si="1755"/>
        <v>9.5152992157401977E-20</v>
      </c>
      <c r="CF3169">
        <f t="shared" si="1755"/>
        <v>9.6888223210298558E-20</v>
      </c>
      <c r="CG3169">
        <f t="shared" si="1755"/>
        <v>9.8655036893028892E-20</v>
      </c>
      <c r="CH3169">
        <f t="shared" si="1755"/>
        <v>1.0045400687264459E-19</v>
      </c>
      <c r="CI3169">
        <f t="shared" si="1755"/>
        <v>1.0228571721430625E-19</v>
      </c>
      <c r="CJ3169">
        <f t="shared" si="1755"/>
        <v>1.0415076256933353E-19</v>
      </c>
      <c r="CK3169">
        <f t="shared" si="1768"/>
        <v>1.0604974836666089E-19</v>
      </c>
      <c r="CL3169">
        <f t="shared" si="1768"/>
        <v>1.0798329100774414E-19</v>
      </c>
      <c r="CM3169">
        <f t="shared" si="1768"/>
        <v>1.099520180649785E-19</v>
      </c>
      <c r="CN3169">
        <f t="shared" si="1756"/>
        <v>1.1195656848370187E-19</v>
      </c>
      <c r="CO3169">
        <f t="shared" si="1751"/>
        <v>1.1399759278784197E-19</v>
      </c>
      <c r="CP3169">
        <f t="shared" si="1751"/>
        <v>1.160757532892709E-19</v>
      </c>
      <c r="CQ3169">
        <f t="shared" si="1751"/>
        <v>1.1819172430093553E-19</v>
      </c>
      <c r="CR3169">
        <f t="shared" si="1751"/>
        <v>1.2034619235384223E-19</v>
      </c>
      <c r="CS3169">
        <f t="shared" si="1751"/>
        <v>1.2253985641793755E-19</v>
      </c>
      <c r="CT3169">
        <f t="shared" si="1763"/>
        <v>1.2477342812699103E-19</v>
      </c>
      <c r="CU3169">
        <f t="shared" si="1763"/>
        <v>1.270476320075244E-19</v>
      </c>
      <c r="CV3169">
        <f t="shared" si="1763"/>
        <v>1.2936320571187122E-19</v>
      </c>
      <c r="CW3169">
        <f t="shared" si="1763"/>
        <v>1.3172090025543798E-19</v>
      </c>
      <c r="CX3169">
        <f t="shared" si="1763"/>
        <v>1.3412148025825212E-19</v>
      </c>
      <c r="CY3169">
        <f t="shared" si="1766"/>
        <v>1.3656572419085221E-19</v>
      </c>
      <c r="CZ3169">
        <f t="shared" si="1766"/>
        <v>1.3905442462462587E-19</v>
      </c>
      <c r="DA3169">
        <f t="shared" si="1766"/>
        <v>1.4158838848665562E-19</v>
      </c>
      <c r="DB3169">
        <f t="shared" si="1766"/>
        <v>1.441684373191545E-19</v>
      </c>
      <c r="DC3169">
        <f t="shared" si="1767"/>
        <v>1.4679540754358902E-19</v>
      </c>
      <c r="DD3169">
        <f t="shared" si="1767"/>
        <v>1.4947015072956146E-19</v>
      </c>
      <c r="DE3169">
        <f t="shared" si="1767"/>
        <v>1.5219353386853246E-19</v>
      </c>
      <c r="DF3169">
        <f t="shared" si="1767"/>
        <v>1.5496643965248959E-19</v>
      </c>
      <c r="DG3169">
        <f t="shared" si="1770"/>
        <v>1.5778976675763042E-19</v>
      </c>
      <c r="DH3169">
        <f t="shared" si="1769"/>
        <v>1.6066443013316321E-19</v>
      </c>
      <c r="DI3169">
        <f t="shared" si="1769"/>
        <v>1.6359136129531198E-19</v>
      </c>
      <c r="DJ3169">
        <f t="shared" si="1769"/>
        <v>1.6657150862662708E-19</v>
      </c>
      <c r="DK3169" s="42">
        <f t="shared" si="1769"/>
        <v>1.6960583768067532E-19</v>
      </c>
      <c r="DL3169" s="40">
        <f t="shared" si="1760"/>
        <v>4.7501684545726793E-18</v>
      </c>
    </row>
    <row r="3170" spans="13:116" x14ac:dyDescent="0.25">
      <c r="M3170" s="38"/>
      <c r="N3170" s="40">
        <f t="shared" si="1759"/>
        <v>0</v>
      </c>
      <c r="P3170">
        <f t="shared" si="1758"/>
        <v>0</v>
      </c>
      <c r="AT3170">
        <f t="shared" si="1757"/>
        <v>4.7860715074264247E-20</v>
      </c>
      <c r="AU3170">
        <f t="shared" si="1747"/>
        <v>4.8734652414946429E-20</v>
      </c>
      <c r="AV3170">
        <f t="shared" si="1747"/>
        <v>4.9624517710388632E-20</v>
      </c>
      <c r="AW3170">
        <f t="shared" si="1747"/>
        <v>5.0530600684496761E-20</v>
      </c>
      <c r="AX3170">
        <f t="shared" si="1747"/>
        <v>5.1453196320343537E-20</v>
      </c>
      <c r="AY3170">
        <f t="shared" si="1747"/>
        <v>5.239260495542964E-20</v>
      </c>
      <c r="AZ3170">
        <f t="shared" si="1747"/>
        <v>5.3349132378669599E-20</v>
      </c>
      <c r="BA3170">
        <f t="shared" si="1747"/>
        <v>5.4323089929123944E-20</v>
      </c>
      <c r="BB3170">
        <f t="shared" si="1747"/>
        <v>5.5314794596522216E-20</v>
      </c>
      <c r="BC3170">
        <f t="shared" si="1747"/>
        <v>5.6324569123601463E-20</v>
      </c>
      <c r="BD3170">
        <f t="shared" si="1747"/>
        <v>5.7352742110289552E-20</v>
      </c>
      <c r="BE3170">
        <f t="shared" si="1747"/>
        <v>5.839964811977396E-20</v>
      </c>
      <c r="BF3170">
        <f t="shared" si="1750"/>
        <v>5.946562778649048E-20</v>
      </c>
      <c r="BG3170">
        <f t="shared" si="1746"/>
        <v>6.0551027926055627E-20</v>
      </c>
      <c r="BH3170">
        <f t="shared" si="1746"/>
        <v>6.1656201647191107E-20</v>
      </c>
      <c r="BI3170">
        <f t="shared" si="1746"/>
        <v>6.2781508465669501E-20</v>
      </c>
      <c r="BJ3170">
        <f t="shared" si="1746"/>
        <v>6.3927314420313891E-20</v>
      </c>
      <c r="BK3170">
        <f t="shared" si="1746"/>
        <v>6.5093992191099686E-20</v>
      </c>
      <c r="BL3170">
        <f t="shared" si="1746"/>
        <v>6.6281921219385798E-20</v>
      </c>
      <c r="BM3170">
        <f t="shared" si="1748"/>
        <v>6.7491487830316721E-20</v>
      </c>
      <c r="BN3170">
        <f t="shared" si="1748"/>
        <v>6.8723085357438455E-20</v>
      </c>
      <c r="BO3170">
        <f t="shared" si="1748"/>
        <v>6.9977114269565263E-20</v>
      </c>
      <c r="BP3170">
        <f t="shared" si="1748"/>
        <v>7.1253982299933057E-20</v>
      </c>
      <c r="BQ3170">
        <f t="shared" si="1749"/>
        <v>7.2554104577690225E-20</v>
      </c>
      <c r="BR3170">
        <f t="shared" si="1749"/>
        <v>7.3877903761763462E-20</v>
      </c>
      <c r="BS3170">
        <f t="shared" si="1749"/>
        <v>7.5225810177135094E-20</v>
      </c>
      <c r="BT3170">
        <f t="shared" si="1749"/>
        <v>7.6598261953588247E-20</v>
      </c>
      <c r="BU3170">
        <f t="shared" si="1752"/>
        <v>7.7995705166953975E-20</v>
      </c>
      <c r="BV3170">
        <f t="shared" si="1752"/>
        <v>7.9418593982907895E-20</v>
      </c>
      <c r="BW3170">
        <f t="shared" si="1752"/>
        <v>8.0867390803364316E-20</v>
      </c>
      <c r="BX3170">
        <f t="shared" si="1752"/>
        <v>8.2342566415517083E-20</v>
      </c>
      <c r="BY3170">
        <f t="shared" si="1754"/>
        <v>8.3844600143562124E-20</v>
      </c>
      <c r="BZ3170">
        <f t="shared" si="1753"/>
        <v>8.5373980003169223E-20</v>
      </c>
      <c r="CA3170">
        <f t="shared" si="1753"/>
        <v>8.6931202858736311E-20</v>
      </c>
      <c r="CB3170">
        <f t="shared" si="1753"/>
        <v>8.8516774583483709E-20</v>
      </c>
      <c r="CC3170">
        <f t="shared" si="1753"/>
        <v>9.0131210222438487E-20</v>
      </c>
      <c r="CD3170">
        <f t="shared" si="1765"/>
        <v>9.1775034158362347E-20</v>
      </c>
      <c r="CE3170">
        <f t="shared" si="1755"/>
        <v>9.3448780280670048E-20</v>
      </c>
      <c r="CF3170">
        <f t="shared" si="1755"/>
        <v>9.5152992157401977E-20</v>
      </c>
      <c r="CG3170">
        <f t="shared" si="1755"/>
        <v>9.6888223210298558E-20</v>
      </c>
      <c r="CH3170">
        <f t="shared" si="1755"/>
        <v>9.8655036893028892E-20</v>
      </c>
      <c r="CI3170">
        <f t="shared" si="1755"/>
        <v>1.0045400687264459E-19</v>
      </c>
      <c r="CJ3170">
        <f t="shared" si="1755"/>
        <v>1.0228571721430625E-19</v>
      </c>
      <c r="CK3170">
        <f t="shared" si="1768"/>
        <v>1.0415076256933353E-19</v>
      </c>
      <c r="CL3170">
        <f t="shared" si="1768"/>
        <v>1.0604974836666089E-19</v>
      </c>
      <c r="CM3170">
        <f t="shared" si="1768"/>
        <v>1.0798329100774414E-19</v>
      </c>
      <c r="CN3170">
        <f t="shared" si="1756"/>
        <v>1.099520180649785E-19</v>
      </c>
      <c r="CO3170">
        <f t="shared" si="1751"/>
        <v>1.1195656848370187E-19</v>
      </c>
      <c r="CP3170">
        <f t="shared" si="1751"/>
        <v>1.1399759278784197E-19</v>
      </c>
      <c r="CQ3170">
        <f t="shared" si="1751"/>
        <v>1.160757532892709E-19</v>
      </c>
      <c r="CR3170">
        <f t="shared" si="1751"/>
        <v>1.1819172430093553E-19</v>
      </c>
      <c r="CS3170">
        <f t="shared" si="1751"/>
        <v>1.2034619235384223E-19</v>
      </c>
      <c r="CT3170">
        <f t="shared" si="1763"/>
        <v>1.2253985641793755E-19</v>
      </c>
      <c r="CU3170">
        <f t="shared" si="1763"/>
        <v>1.2477342812699103E-19</v>
      </c>
      <c r="CV3170">
        <f t="shared" si="1763"/>
        <v>1.270476320075244E-19</v>
      </c>
      <c r="CW3170">
        <f t="shared" si="1763"/>
        <v>1.2936320571187122E-19</v>
      </c>
      <c r="CX3170">
        <f t="shared" si="1763"/>
        <v>1.3172090025543798E-19</v>
      </c>
      <c r="CY3170">
        <f t="shared" si="1766"/>
        <v>1.3412148025825212E-19</v>
      </c>
      <c r="CZ3170">
        <f t="shared" si="1766"/>
        <v>1.3656572419085221E-19</v>
      </c>
      <c r="DA3170">
        <f t="shared" si="1766"/>
        <v>1.3905442462462587E-19</v>
      </c>
      <c r="DB3170">
        <f t="shared" si="1766"/>
        <v>1.4158838848665562E-19</v>
      </c>
      <c r="DC3170">
        <f t="shared" si="1767"/>
        <v>1.441684373191545E-19</v>
      </c>
      <c r="DD3170">
        <f t="shared" si="1767"/>
        <v>1.4679540754358902E-19</v>
      </c>
      <c r="DE3170">
        <f t="shared" si="1767"/>
        <v>1.4947015072956146E-19</v>
      </c>
      <c r="DF3170">
        <f t="shared" si="1767"/>
        <v>1.5219353386853246E-19</v>
      </c>
      <c r="DG3170">
        <f t="shared" si="1770"/>
        <v>1.5496643965248959E-19</v>
      </c>
      <c r="DH3170">
        <f t="shared" si="1769"/>
        <v>1.5778976675763042E-19</v>
      </c>
      <c r="DI3170">
        <f t="shared" si="1769"/>
        <v>1.6066443013316321E-19</v>
      </c>
      <c r="DJ3170">
        <f t="shared" si="1769"/>
        <v>1.6359136129531198E-19</v>
      </c>
      <c r="DK3170" s="42">
        <f t="shared" si="1769"/>
        <v>1.6657150862662708E-19</v>
      </c>
      <c r="DL3170" s="40">
        <f t="shared" si="1760"/>
        <v>4.6324942189203794E-18</v>
      </c>
    </row>
    <row r="3171" spans="13:116" x14ac:dyDescent="0.25">
      <c r="M3171" s="38"/>
      <c r="N3171" s="40">
        <f t="shared" si="1759"/>
        <v>0</v>
      </c>
      <c r="P3171">
        <f t="shared" si="1758"/>
        <v>0</v>
      </c>
      <c r="AU3171">
        <f t="shared" si="1757"/>
        <v>4.7860715074264247E-20</v>
      </c>
      <c r="AV3171">
        <f t="shared" ref="AV3171:BE3180" si="1771">AU3170</f>
        <v>4.8734652414946429E-20</v>
      </c>
      <c r="AW3171">
        <f t="shared" si="1771"/>
        <v>4.9624517710388632E-20</v>
      </c>
      <c r="AX3171">
        <f t="shared" si="1771"/>
        <v>5.0530600684496761E-20</v>
      </c>
      <c r="AY3171">
        <f t="shared" si="1771"/>
        <v>5.1453196320343537E-20</v>
      </c>
      <c r="AZ3171">
        <f t="shared" si="1771"/>
        <v>5.239260495542964E-20</v>
      </c>
      <c r="BA3171">
        <f t="shared" si="1771"/>
        <v>5.3349132378669599E-20</v>
      </c>
      <c r="BB3171">
        <f t="shared" si="1771"/>
        <v>5.4323089929123944E-20</v>
      </c>
      <c r="BC3171">
        <f t="shared" si="1771"/>
        <v>5.5314794596522216E-20</v>
      </c>
      <c r="BD3171">
        <f t="shared" si="1771"/>
        <v>5.6324569123601463E-20</v>
      </c>
      <c r="BE3171">
        <f t="shared" si="1771"/>
        <v>5.7352742110289552E-20</v>
      </c>
      <c r="BF3171">
        <f t="shared" si="1750"/>
        <v>5.839964811977396E-20</v>
      </c>
      <c r="BG3171">
        <f t="shared" si="1746"/>
        <v>5.946562778649048E-20</v>
      </c>
      <c r="BH3171">
        <f t="shared" si="1746"/>
        <v>6.0551027926055627E-20</v>
      </c>
      <c r="BI3171">
        <f t="shared" si="1746"/>
        <v>6.1656201647191107E-20</v>
      </c>
      <c r="BJ3171">
        <f t="shared" si="1746"/>
        <v>6.2781508465669501E-20</v>
      </c>
      <c r="BK3171">
        <f t="shared" si="1746"/>
        <v>6.3927314420313891E-20</v>
      </c>
      <c r="BL3171">
        <f t="shared" si="1746"/>
        <v>6.5093992191099686E-20</v>
      </c>
      <c r="BM3171">
        <f t="shared" si="1748"/>
        <v>6.6281921219385798E-20</v>
      </c>
      <c r="BN3171">
        <f t="shared" si="1748"/>
        <v>6.7491487830316721E-20</v>
      </c>
      <c r="BO3171">
        <f t="shared" si="1748"/>
        <v>6.8723085357438455E-20</v>
      </c>
      <c r="BP3171">
        <f t="shared" si="1748"/>
        <v>6.9977114269565263E-20</v>
      </c>
      <c r="BQ3171">
        <f t="shared" si="1749"/>
        <v>7.1253982299933057E-20</v>
      </c>
      <c r="BR3171">
        <f t="shared" si="1749"/>
        <v>7.2554104577690225E-20</v>
      </c>
      <c r="BS3171">
        <f t="shared" si="1749"/>
        <v>7.3877903761763462E-20</v>
      </c>
      <c r="BT3171">
        <f t="shared" si="1749"/>
        <v>7.5225810177135094E-20</v>
      </c>
      <c r="BU3171">
        <f t="shared" si="1752"/>
        <v>7.6598261953588247E-20</v>
      </c>
      <c r="BV3171">
        <f t="shared" si="1752"/>
        <v>7.7995705166953975E-20</v>
      </c>
      <c r="BW3171">
        <f t="shared" si="1752"/>
        <v>7.9418593982907895E-20</v>
      </c>
      <c r="BX3171">
        <f t="shared" si="1752"/>
        <v>8.0867390803364316E-20</v>
      </c>
      <c r="BY3171">
        <f t="shared" si="1754"/>
        <v>8.2342566415517083E-20</v>
      </c>
      <c r="BZ3171">
        <f t="shared" si="1753"/>
        <v>8.3844600143562124E-20</v>
      </c>
      <c r="CA3171">
        <f t="shared" si="1753"/>
        <v>8.5373980003169223E-20</v>
      </c>
      <c r="CB3171">
        <f t="shared" si="1753"/>
        <v>8.6931202858736311E-20</v>
      </c>
      <c r="CC3171">
        <f t="shared" si="1753"/>
        <v>8.8516774583483709E-20</v>
      </c>
      <c r="CD3171">
        <f t="shared" si="1765"/>
        <v>9.0131210222438487E-20</v>
      </c>
      <c r="CE3171">
        <f t="shared" si="1755"/>
        <v>9.1775034158362347E-20</v>
      </c>
      <c r="CF3171">
        <f t="shared" si="1755"/>
        <v>9.3448780280670048E-20</v>
      </c>
      <c r="CG3171">
        <f t="shared" si="1755"/>
        <v>9.5152992157401977E-20</v>
      </c>
      <c r="CH3171">
        <f t="shared" si="1755"/>
        <v>9.6888223210298558E-20</v>
      </c>
      <c r="CI3171">
        <f t="shared" si="1755"/>
        <v>9.8655036893028892E-20</v>
      </c>
      <c r="CJ3171">
        <f t="shared" si="1755"/>
        <v>1.0045400687264459E-19</v>
      </c>
      <c r="CK3171">
        <f t="shared" si="1768"/>
        <v>1.0228571721430625E-19</v>
      </c>
      <c r="CL3171">
        <f t="shared" si="1768"/>
        <v>1.0415076256933353E-19</v>
      </c>
      <c r="CM3171">
        <f t="shared" si="1768"/>
        <v>1.0604974836666089E-19</v>
      </c>
      <c r="CN3171">
        <f t="shared" si="1756"/>
        <v>1.0798329100774414E-19</v>
      </c>
      <c r="CO3171">
        <f t="shared" si="1751"/>
        <v>1.099520180649785E-19</v>
      </c>
      <c r="CP3171">
        <f t="shared" si="1751"/>
        <v>1.1195656848370187E-19</v>
      </c>
      <c r="CQ3171">
        <f t="shared" si="1751"/>
        <v>1.1399759278784197E-19</v>
      </c>
      <c r="CR3171">
        <f t="shared" si="1751"/>
        <v>1.160757532892709E-19</v>
      </c>
      <c r="CS3171">
        <f t="shared" si="1751"/>
        <v>1.1819172430093553E-19</v>
      </c>
      <c r="CT3171">
        <f t="shared" si="1763"/>
        <v>1.2034619235384223E-19</v>
      </c>
      <c r="CU3171">
        <f t="shared" si="1763"/>
        <v>1.2253985641793755E-19</v>
      </c>
      <c r="CV3171">
        <f t="shared" si="1763"/>
        <v>1.2477342812699103E-19</v>
      </c>
      <c r="CW3171">
        <f t="shared" si="1763"/>
        <v>1.270476320075244E-19</v>
      </c>
      <c r="CX3171">
        <f t="shared" si="1763"/>
        <v>1.2936320571187122E-19</v>
      </c>
      <c r="CY3171">
        <f t="shared" si="1766"/>
        <v>1.3172090025543798E-19</v>
      </c>
      <c r="CZ3171">
        <f t="shared" si="1766"/>
        <v>1.3412148025825212E-19</v>
      </c>
      <c r="DA3171">
        <f t="shared" si="1766"/>
        <v>1.3656572419085221E-19</v>
      </c>
      <c r="DB3171">
        <f t="shared" si="1766"/>
        <v>1.3905442462462587E-19</v>
      </c>
      <c r="DC3171">
        <f t="shared" si="1767"/>
        <v>1.4158838848665562E-19</v>
      </c>
      <c r="DD3171">
        <f t="shared" si="1767"/>
        <v>1.441684373191545E-19</v>
      </c>
      <c r="DE3171">
        <f t="shared" si="1767"/>
        <v>1.4679540754358902E-19</v>
      </c>
      <c r="DF3171">
        <f t="shared" si="1767"/>
        <v>1.4947015072956146E-19</v>
      </c>
      <c r="DG3171">
        <f t="shared" si="1770"/>
        <v>1.5219353386853246E-19</v>
      </c>
      <c r="DH3171">
        <f t="shared" si="1769"/>
        <v>1.5496643965248959E-19</v>
      </c>
      <c r="DI3171">
        <f t="shared" si="1769"/>
        <v>1.5778976675763042E-19</v>
      </c>
      <c r="DJ3171">
        <f t="shared" si="1769"/>
        <v>1.6066443013316321E-19</v>
      </c>
      <c r="DK3171" s="42">
        <f t="shared" si="1769"/>
        <v>1.6359136129531198E-19</v>
      </c>
      <c r="DL3171" s="40">
        <f t="shared" si="1760"/>
        <v>4.5169252312774386E-18</v>
      </c>
    </row>
    <row r="3172" spans="13:116" x14ac:dyDescent="0.25">
      <c r="M3172" s="38"/>
      <c r="N3172" s="40">
        <f t="shared" si="1759"/>
        <v>0</v>
      </c>
      <c r="P3172">
        <f t="shared" si="1758"/>
        <v>0</v>
      </c>
      <c r="AV3172">
        <f t="shared" si="1757"/>
        <v>4.7860715074264247E-20</v>
      </c>
      <c r="AW3172">
        <f t="shared" si="1771"/>
        <v>4.8734652414946429E-20</v>
      </c>
      <c r="AX3172">
        <f t="shared" si="1771"/>
        <v>4.9624517710388632E-20</v>
      </c>
      <c r="AY3172">
        <f t="shared" si="1771"/>
        <v>5.0530600684496761E-20</v>
      </c>
      <c r="AZ3172">
        <f t="shared" si="1771"/>
        <v>5.1453196320343537E-20</v>
      </c>
      <c r="BA3172">
        <f t="shared" si="1771"/>
        <v>5.239260495542964E-20</v>
      </c>
      <c r="BB3172">
        <f t="shared" si="1771"/>
        <v>5.3349132378669599E-20</v>
      </c>
      <c r="BC3172">
        <f t="shared" si="1771"/>
        <v>5.4323089929123944E-20</v>
      </c>
      <c r="BD3172">
        <f t="shared" si="1771"/>
        <v>5.5314794596522216E-20</v>
      </c>
      <c r="BE3172">
        <f t="shared" si="1771"/>
        <v>5.6324569123601463E-20</v>
      </c>
      <c r="BF3172">
        <f t="shared" si="1750"/>
        <v>5.7352742110289552E-20</v>
      </c>
      <c r="BG3172">
        <f t="shared" si="1746"/>
        <v>5.839964811977396E-20</v>
      </c>
      <c r="BH3172">
        <f t="shared" si="1746"/>
        <v>5.946562778649048E-20</v>
      </c>
      <c r="BI3172">
        <f t="shared" si="1746"/>
        <v>6.0551027926055627E-20</v>
      </c>
      <c r="BJ3172">
        <f t="shared" si="1746"/>
        <v>6.1656201647191107E-20</v>
      </c>
      <c r="BK3172">
        <f t="shared" si="1746"/>
        <v>6.2781508465669501E-20</v>
      </c>
      <c r="BL3172">
        <f t="shared" si="1746"/>
        <v>6.3927314420313891E-20</v>
      </c>
      <c r="BM3172">
        <f t="shared" si="1748"/>
        <v>6.5093992191099686E-20</v>
      </c>
      <c r="BN3172">
        <f t="shared" si="1748"/>
        <v>6.6281921219385798E-20</v>
      </c>
      <c r="BO3172">
        <f t="shared" si="1748"/>
        <v>6.7491487830316721E-20</v>
      </c>
      <c r="BP3172">
        <f t="shared" si="1748"/>
        <v>6.8723085357438455E-20</v>
      </c>
      <c r="BQ3172">
        <f t="shared" si="1749"/>
        <v>6.9977114269565263E-20</v>
      </c>
      <c r="BR3172">
        <f t="shared" si="1749"/>
        <v>7.1253982299933057E-20</v>
      </c>
      <c r="BS3172">
        <f t="shared" si="1749"/>
        <v>7.2554104577690225E-20</v>
      </c>
      <c r="BT3172">
        <f t="shared" si="1749"/>
        <v>7.3877903761763462E-20</v>
      </c>
      <c r="BU3172">
        <f t="shared" si="1752"/>
        <v>7.5225810177135094E-20</v>
      </c>
      <c r="BV3172">
        <f t="shared" si="1752"/>
        <v>7.6598261953588247E-20</v>
      </c>
      <c r="BW3172">
        <f t="shared" si="1752"/>
        <v>7.7995705166953975E-20</v>
      </c>
      <c r="BX3172">
        <f t="shared" si="1752"/>
        <v>7.9418593982907895E-20</v>
      </c>
      <c r="BY3172">
        <f t="shared" si="1754"/>
        <v>8.0867390803364316E-20</v>
      </c>
      <c r="BZ3172">
        <f t="shared" si="1753"/>
        <v>8.2342566415517083E-20</v>
      </c>
      <c r="CA3172">
        <f t="shared" si="1753"/>
        <v>8.3844600143562124E-20</v>
      </c>
      <c r="CB3172">
        <f t="shared" si="1753"/>
        <v>8.5373980003169223E-20</v>
      </c>
      <c r="CC3172">
        <f t="shared" si="1753"/>
        <v>8.6931202858736311E-20</v>
      </c>
      <c r="CD3172">
        <f t="shared" si="1765"/>
        <v>8.8516774583483709E-20</v>
      </c>
      <c r="CE3172">
        <f t="shared" si="1755"/>
        <v>9.0131210222438487E-20</v>
      </c>
      <c r="CF3172">
        <f t="shared" si="1755"/>
        <v>9.1775034158362347E-20</v>
      </c>
      <c r="CG3172">
        <f t="shared" si="1755"/>
        <v>9.3448780280670048E-20</v>
      </c>
      <c r="CH3172">
        <f t="shared" si="1755"/>
        <v>9.5152992157401977E-20</v>
      </c>
      <c r="CI3172">
        <f t="shared" si="1755"/>
        <v>9.6888223210298558E-20</v>
      </c>
      <c r="CJ3172">
        <f t="shared" si="1755"/>
        <v>9.8655036893028892E-20</v>
      </c>
      <c r="CK3172">
        <f t="shared" si="1768"/>
        <v>1.0045400687264459E-19</v>
      </c>
      <c r="CL3172">
        <f t="shared" si="1768"/>
        <v>1.0228571721430625E-19</v>
      </c>
      <c r="CM3172">
        <f t="shared" si="1768"/>
        <v>1.0415076256933353E-19</v>
      </c>
      <c r="CN3172">
        <f t="shared" si="1756"/>
        <v>1.0604974836666089E-19</v>
      </c>
      <c r="CO3172">
        <f t="shared" si="1751"/>
        <v>1.0798329100774414E-19</v>
      </c>
      <c r="CP3172">
        <f t="shared" si="1751"/>
        <v>1.099520180649785E-19</v>
      </c>
      <c r="CQ3172">
        <f t="shared" si="1751"/>
        <v>1.1195656848370187E-19</v>
      </c>
      <c r="CR3172">
        <f t="shared" si="1751"/>
        <v>1.1399759278784197E-19</v>
      </c>
      <c r="CS3172">
        <f t="shared" si="1751"/>
        <v>1.160757532892709E-19</v>
      </c>
      <c r="CT3172">
        <f t="shared" si="1763"/>
        <v>1.1819172430093553E-19</v>
      </c>
      <c r="CU3172">
        <f t="shared" si="1763"/>
        <v>1.2034619235384223E-19</v>
      </c>
      <c r="CV3172">
        <f t="shared" si="1763"/>
        <v>1.2253985641793755E-19</v>
      </c>
      <c r="CW3172">
        <f t="shared" si="1763"/>
        <v>1.2477342812699103E-19</v>
      </c>
      <c r="CX3172">
        <f t="shared" si="1763"/>
        <v>1.270476320075244E-19</v>
      </c>
      <c r="CY3172">
        <f t="shared" si="1766"/>
        <v>1.2936320571187122E-19</v>
      </c>
      <c r="CZ3172">
        <f t="shared" si="1766"/>
        <v>1.3172090025543798E-19</v>
      </c>
      <c r="DA3172">
        <f t="shared" si="1766"/>
        <v>1.3412148025825212E-19</v>
      </c>
      <c r="DB3172">
        <f t="shared" si="1766"/>
        <v>1.3656572419085221E-19</v>
      </c>
      <c r="DC3172">
        <f t="shared" si="1767"/>
        <v>1.3905442462462587E-19</v>
      </c>
      <c r="DD3172">
        <f t="shared" si="1767"/>
        <v>1.4158838848665562E-19</v>
      </c>
      <c r="DE3172">
        <f t="shared" si="1767"/>
        <v>1.441684373191545E-19</v>
      </c>
      <c r="DF3172">
        <f t="shared" si="1767"/>
        <v>1.4679540754358902E-19</v>
      </c>
      <c r="DG3172">
        <f t="shared" si="1770"/>
        <v>1.4947015072956146E-19</v>
      </c>
      <c r="DH3172">
        <f t="shared" si="1769"/>
        <v>1.5219353386853246E-19</v>
      </c>
      <c r="DI3172">
        <f t="shared" si="1769"/>
        <v>1.5496643965248959E-19</v>
      </c>
      <c r="DJ3172">
        <f t="shared" si="1769"/>
        <v>1.5778976675763042E-19</v>
      </c>
      <c r="DK3172" s="42">
        <f t="shared" si="1769"/>
        <v>1.6066443013316321E-19</v>
      </c>
      <c r="DL3172" s="40">
        <f t="shared" si="1760"/>
        <v>4.4034238998197994E-18</v>
      </c>
    </row>
    <row r="3173" spans="13:116" x14ac:dyDescent="0.25">
      <c r="M3173" s="38"/>
      <c r="N3173" s="40">
        <f t="shared" si="1759"/>
        <v>0</v>
      </c>
      <c r="P3173">
        <f t="shared" si="1758"/>
        <v>0</v>
      </c>
      <c r="AW3173">
        <f t="shared" si="1757"/>
        <v>4.7860715074264247E-20</v>
      </c>
      <c r="AX3173">
        <f t="shared" si="1771"/>
        <v>4.8734652414946429E-20</v>
      </c>
      <c r="AY3173">
        <f t="shared" si="1771"/>
        <v>4.9624517710388632E-20</v>
      </c>
      <c r="AZ3173">
        <f t="shared" si="1771"/>
        <v>5.0530600684496761E-20</v>
      </c>
      <c r="BA3173">
        <f t="shared" si="1771"/>
        <v>5.1453196320343537E-20</v>
      </c>
      <c r="BB3173">
        <f t="shared" si="1771"/>
        <v>5.239260495542964E-20</v>
      </c>
      <c r="BC3173">
        <f t="shared" si="1771"/>
        <v>5.3349132378669599E-20</v>
      </c>
      <c r="BD3173">
        <f t="shared" si="1771"/>
        <v>5.4323089929123944E-20</v>
      </c>
      <c r="BE3173">
        <f t="shared" si="1771"/>
        <v>5.5314794596522216E-20</v>
      </c>
      <c r="BF3173">
        <f t="shared" si="1750"/>
        <v>5.6324569123601463E-20</v>
      </c>
      <c r="BG3173">
        <f t="shared" si="1746"/>
        <v>5.7352742110289552E-20</v>
      </c>
      <c r="BH3173">
        <f t="shared" si="1746"/>
        <v>5.839964811977396E-20</v>
      </c>
      <c r="BI3173">
        <f t="shared" si="1746"/>
        <v>5.946562778649048E-20</v>
      </c>
      <c r="BJ3173">
        <f t="shared" si="1746"/>
        <v>6.0551027926055627E-20</v>
      </c>
      <c r="BK3173">
        <f t="shared" si="1746"/>
        <v>6.1656201647191107E-20</v>
      </c>
      <c r="BL3173">
        <f t="shared" si="1746"/>
        <v>6.2781508465669501E-20</v>
      </c>
      <c r="BM3173">
        <f t="shared" si="1748"/>
        <v>6.3927314420313891E-20</v>
      </c>
      <c r="BN3173">
        <f t="shared" si="1748"/>
        <v>6.5093992191099686E-20</v>
      </c>
      <c r="BO3173">
        <f t="shared" si="1748"/>
        <v>6.6281921219385798E-20</v>
      </c>
      <c r="BP3173">
        <f t="shared" si="1748"/>
        <v>6.7491487830316721E-20</v>
      </c>
      <c r="BQ3173">
        <f t="shared" si="1749"/>
        <v>6.8723085357438455E-20</v>
      </c>
      <c r="BR3173">
        <f t="shared" si="1749"/>
        <v>6.9977114269565263E-20</v>
      </c>
      <c r="BS3173">
        <f t="shared" si="1749"/>
        <v>7.1253982299933057E-20</v>
      </c>
      <c r="BT3173">
        <f t="shared" si="1749"/>
        <v>7.2554104577690225E-20</v>
      </c>
      <c r="BU3173">
        <f t="shared" si="1752"/>
        <v>7.3877903761763462E-20</v>
      </c>
      <c r="BV3173">
        <f t="shared" si="1752"/>
        <v>7.5225810177135094E-20</v>
      </c>
      <c r="BW3173">
        <f t="shared" si="1752"/>
        <v>7.6598261953588247E-20</v>
      </c>
      <c r="BX3173">
        <f t="shared" si="1752"/>
        <v>7.7995705166953975E-20</v>
      </c>
      <c r="BY3173">
        <f t="shared" si="1754"/>
        <v>7.9418593982907895E-20</v>
      </c>
      <c r="BZ3173">
        <f t="shared" si="1753"/>
        <v>8.0867390803364316E-20</v>
      </c>
      <c r="CA3173">
        <f t="shared" si="1753"/>
        <v>8.2342566415517083E-20</v>
      </c>
      <c r="CB3173">
        <f t="shared" si="1753"/>
        <v>8.3844600143562124E-20</v>
      </c>
      <c r="CC3173">
        <f t="shared" si="1753"/>
        <v>8.5373980003169223E-20</v>
      </c>
      <c r="CD3173">
        <f t="shared" si="1765"/>
        <v>8.6931202858736311E-20</v>
      </c>
      <c r="CE3173">
        <f t="shared" si="1755"/>
        <v>8.8516774583483709E-20</v>
      </c>
      <c r="CF3173">
        <f t="shared" si="1755"/>
        <v>9.0131210222438487E-20</v>
      </c>
      <c r="CG3173">
        <f t="shared" si="1755"/>
        <v>9.1775034158362347E-20</v>
      </c>
      <c r="CH3173">
        <f t="shared" si="1755"/>
        <v>9.3448780280670048E-20</v>
      </c>
      <c r="CI3173">
        <f t="shared" si="1755"/>
        <v>9.5152992157401977E-20</v>
      </c>
      <c r="CJ3173">
        <f t="shared" si="1755"/>
        <v>9.6888223210298558E-20</v>
      </c>
      <c r="CK3173">
        <f t="shared" si="1768"/>
        <v>9.8655036893028892E-20</v>
      </c>
      <c r="CL3173">
        <f t="shared" si="1768"/>
        <v>1.0045400687264459E-19</v>
      </c>
      <c r="CM3173">
        <f t="shared" si="1768"/>
        <v>1.0228571721430625E-19</v>
      </c>
      <c r="CN3173">
        <f t="shared" si="1756"/>
        <v>1.0415076256933353E-19</v>
      </c>
      <c r="CO3173">
        <f t="shared" si="1751"/>
        <v>1.0604974836666089E-19</v>
      </c>
      <c r="CP3173">
        <f t="shared" si="1751"/>
        <v>1.0798329100774414E-19</v>
      </c>
      <c r="CQ3173">
        <f t="shared" si="1751"/>
        <v>1.099520180649785E-19</v>
      </c>
      <c r="CR3173">
        <f t="shared" si="1751"/>
        <v>1.1195656848370187E-19</v>
      </c>
      <c r="CS3173">
        <f t="shared" si="1751"/>
        <v>1.1399759278784197E-19</v>
      </c>
      <c r="CT3173">
        <f t="shared" si="1763"/>
        <v>1.160757532892709E-19</v>
      </c>
      <c r="CU3173">
        <f t="shared" si="1763"/>
        <v>1.1819172430093553E-19</v>
      </c>
      <c r="CV3173">
        <f t="shared" si="1763"/>
        <v>1.2034619235384223E-19</v>
      </c>
      <c r="CW3173">
        <f t="shared" si="1763"/>
        <v>1.2253985641793755E-19</v>
      </c>
      <c r="CX3173">
        <f t="shared" si="1763"/>
        <v>1.2477342812699103E-19</v>
      </c>
      <c r="CY3173">
        <f t="shared" si="1766"/>
        <v>1.270476320075244E-19</v>
      </c>
      <c r="CZ3173">
        <f t="shared" si="1766"/>
        <v>1.2936320571187122E-19</v>
      </c>
      <c r="DA3173">
        <f t="shared" si="1766"/>
        <v>1.3172090025543798E-19</v>
      </c>
      <c r="DB3173">
        <f t="shared" si="1766"/>
        <v>1.3412148025825212E-19</v>
      </c>
      <c r="DC3173">
        <f t="shared" si="1767"/>
        <v>1.3656572419085221E-19</v>
      </c>
      <c r="DD3173">
        <f t="shared" si="1767"/>
        <v>1.3905442462462587E-19</v>
      </c>
      <c r="DE3173">
        <f t="shared" si="1767"/>
        <v>1.4158838848665562E-19</v>
      </c>
      <c r="DF3173">
        <f t="shared" si="1767"/>
        <v>1.441684373191545E-19</v>
      </c>
      <c r="DG3173">
        <f t="shared" si="1770"/>
        <v>1.4679540754358902E-19</v>
      </c>
      <c r="DH3173">
        <f t="shared" si="1769"/>
        <v>1.4947015072956146E-19</v>
      </c>
      <c r="DI3173">
        <f t="shared" si="1769"/>
        <v>1.5219353386853246E-19</v>
      </c>
      <c r="DJ3173">
        <f t="shared" si="1769"/>
        <v>1.5496643965248959E-19</v>
      </c>
      <c r="DK3173" s="42">
        <f t="shared" si="1769"/>
        <v>1.5778976675763042E-19</v>
      </c>
      <c r="DL3173" s="40">
        <f t="shared" si="1760"/>
        <v>4.2919533026341794E-18</v>
      </c>
    </row>
    <row r="3174" spans="13:116" x14ac:dyDescent="0.25">
      <c r="M3174" s="38"/>
      <c r="N3174" s="40">
        <f t="shared" si="1759"/>
        <v>0</v>
      </c>
      <c r="P3174">
        <f t="shared" si="1758"/>
        <v>0</v>
      </c>
      <c r="AX3174">
        <f t="shared" si="1757"/>
        <v>4.7860715074264247E-20</v>
      </c>
      <c r="AY3174">
        <f t="shared" si="1771"/>
        <v>4.8734652414946429E-20</v>
      </c>
      <c r="AZ3174">
        <f t="shared" si="1771"/>
        <v>4.9624517710388632E-20</v>
      </c>
      <c r="BA3174">
        <f t="shared" si="1771"/>
        <v>5.0530600684496761E-20</v>
      </c>
      <c r="BB3174">
        <f t="shared" si="1771"/>
        <v>5.1453196320343537E-20</v>
      </c>
      <c r="BC3174">
        <f t="shared" si="1771"/>
        <v>5.239260495542964E-20</v>
      </c>
      <c r="BD3174">
        <f t="shared" si="1771"/>
        <v>5.3349132378669599E-20</v>
      </c>
      <c r="BE3174">
        <f t="shared" si="1771"/>
        <v>5.4323089929123944E-20</v>
      </c>
      <c r="BF3174">
        <f t="shared" si="1750"/>
        <v>5.5314794596522216E-20</v>
      </c>
      <c r="BG3174">
        <f t="shared" si="1746"/>
        <v>5.6324569123601463E-20</v>
      </c>
      <c r="BH3174">
        <f t="shared" si="1746"/>
        <v>5.7352742110289552E-20</v>
      </c>
      <c r="BI3174">
        <f t="shared" si="1746"/>
        <v>5.839964811977396E-20</v>
      </c>
      <c r="BJ3174">
        <f t="shared" si="1746"/>
        <v>5.946562778649048E-20</v>
      </c>
      <c r="BK3174">
        <f t="shared" si="1746"/>
        <v>6.0551027926055627E-20</v>
      </c>
      <c r="BL3174">
        <f t="shared" si="1746"/>
        <v>6.1656201647191107E-20</v>
      </c>
      <c r="BM3174">
        <f t="shared" si="1748"/>
        <v>6.2781508465669501E-20</v>
      </c>
      <c r="BN3174">
        <f t="shared" si="1748"/>
        <v>6.3927314420313891E-20</v>
      </c>
      <c r="BO3174">
        <f t="shared" si="1748"/>
        <v>6.5093992191099686E-20</v>
      </c>
      <c r="BP3174">
        <f t="shared" si="1748"/>
        <v>6.6281921219385798E-20</v>
      </c>
      <c r="BQ3174">
        <f t="shared" si="1749"/>
        <v>6.7491487830316721E-20</v>
      </c>
      <c r="BR3174">
        <f t="shared" si="1749"/>
        <v>6.8723085357438455E-20</v>
      </c>
      <c r="BS3174">
        <f t="shared" si="1749"/>
        <v>6.9977114269565263E-20</v>
      </c>
      <c r="BT3174">
        <f t="shared" si="1749"/>
        <v>7.1253982299933057E-20</v>
      </c>
      <c r="BU3174">
        <f t="shared" si="1752"/>
        <v>7.2554104577690225E-20</v>
      </c>
      <c r="BV3174">
        <f t="shared" si="1752"/>
        <v>7.3877903761763462E-20</v>
      </c>
      <c r="BW3174">
        <f t="shared" si="1752"/>
        <v>7.5225810177135094E-20</v>
      </c>
      <c r="BX3174">
        <f t="shared" si="1752"/>
        <v>7.6598261953588247E-20</v>
      </c>
      <c r="BY3174">
        <f t="shared" si="1754"/>
        <v>7.7995705166953975E-20</v>
      </c>
      <c r="BZ3174">
        <f t="shared" si="1753"/>
        <v>7.9418593982907895E-20</v>
      </c>
      <c r="CA3174">
        <f t="shared" si="1753"/>
        <v>8.0867390803364316E-20</v>
      </c>
      <c r="CB3174">
        <f t="shared" si="1753"/>
        <v>8.2342566415517083E-20</v>
      </c>
      <c r="CC3174">
        <f t="shared" si="1753"/>
        <v>8.3844600143562124E-20</v>
      </c>
      <c r="CD3174">
        <f t="shared" si="1765"/>
        <v>8.5373980003169223E-20</v>
      </c>
      <c r="CE3174">
        <f t="shared" si="1755"/>
        <v>8.6931202858736311E-20</v>
      </c>
      <c r="CF3174">
        <f t="shared" si="1755"/>
        <v>8.8516774583483709E-20</v>
      </c>
      <c r="CG3174">
        <f t="shared" si="1755"/>
        <v>9.0131210222438487E-20</v>
      </c>
      <c r="CH3174">
        <f t="shared" si="1755"/>
        <v>9.1775034158362347E-20</v>
      </c>
      <c r="CI3174">
        <f t="shared" si="1755"/>
        <v>9.3448780280670048E-20</v>
      </c>
      <c r="CJ3174">
        <f t="shared" si="1755"/>
        <v>9.5152992157401977E-20</v>
      </c>
      <c r="CK3174">
        <f t="shared" si="1768"/>
        <v>9.6888223210298558E-20</v>
      </c>
      <c r="CL3174">
        <f t="shared" si="1768"/>
        <v>9.8655036893028892E-20</v>
      </c>
      <c r="CM3174">
        <f t="shared" si="1768"/>
        <v>1.0045400687264459E-19</v>
      </c>
      <c r="CN3174">
        <f t="shared" si="1756"/>
        <v>1.0228571721430625E-19</v>
      </c>
      <c r="CO3174">
        <f t="shared" si="1751"/>
        <v>1.0415076256933353E-19</v>
      </c>
      <c r="CP3174">
        <f t="shared" si="1751"/>
        <v>1.0604974836666089E-19</v>
      </c>
      <c r="CQ3174">
        <f t="shared" si="1751"/>
        <v>1.0798329100774414E-19</v>
      </c>
      <c r="CR3174">
        <f t="shared" si="1751"/>
        <v>1.099520180649785E-19</v>
      </c>
      <c r="CS3174">
        <f t="shared" si="1751"/>
        <v>1.1195656848370187E-19</v>
      </c>
      <c r="CT3174">
        <f t="shared" si="1763"/>
        <v>1.1399759278784197E-19</v>
      </c>
      <c r="CU3174">
        <f t="shared" si="1763"/>
        <v>1.160757532892709E-19</v>
      </c>
      <c r="CV3174">
        <f t="shared" si="1763"/>
        <v>1.1819172430093553E-19</v>
      </c>
      <c r="CW3174">
        <f t="shared" si="1763"/>
        <v>1.2034619235384223E-19</v>
      </c>
      <c r="CX3174">
        <f t="shared" si="1763"/>
        <v>1.2253985641793755E-19</v>
      </c>
      <c r="CY3174">
        <f t="shared" si="1766"/>
        <v>1.2477342812699103E-19</v>
      </c>
      <c r="CZ3174">
        <f t="shared" si="1766"/>
        <v>1.270476320075244E-19</v>
      </c>
      <c r="DA3174">
        <f t="shared" si="1766"/>
        <v>1.2936320571187122E-19</v>
      </c>
      <c r="DB3174">
        <f t="shared" si="1766"/>
        <v>1.3172090025543798E-19</v>
      </c>
      <c r="DC3174">
        <f t="shared" si="1767"/>
        <v>1.3412148025825212E-19</v>
      </c>
      <c r="DD3174">
        <f t="shared" si="1767"/>
        <v>1.3656572419085221E-19</v>
      </c>
      <c r="DE3174">
        <f t="shared" si="1767"/>
        <v>1.3905442462462587E-19</v>
      </c>
      <c r="DF3174">
        <f t="shared" si="1767"/>
        <v>1.4158838848665562E-19</v>
      </c>
      <c r="DG3174">
        <f t="shared" si="1770"/>
        <v>1.441684373191545E-19</v>
      </c>
      <c r="DH3174">
        <f t="shared" si="1769"/>
        <v>1.4679540754358902E-19</v>
      </c>
      <c r="DI3174">
        <f t="shared" si="1769"/>
        <v>1.4947015072956146E-19</v>
      </c>
      <c r="DJ3174">
        <f t="shared" si="1769"/>
        <v>1.5219353386853246E-19</v>
      </c>
      <c r="DK3174" s="42">
        <f t="shared" si="1769"/>
        <v>1.5496643965248959E-19</v>
      </c>
      <c r="DL3174" s="40">
        <f t="shared" si="1760"/>
        <v>4.1824771758046473E-18</v>
      </c>
    </row>
    <row r="3175" spans="13:116" x14ac:dyDescent="0.25">
      <c r="M3175" s="38"/>
      <c r="N3175" s="40">
        <f t="shared" si="1759"/>
        <v>0</v>
      </c>
      <c r="P3175">
        <f t="shared" si="1758"/>
        <v>0</v>
      </c>
      <c r="AY3175">
        <f t="shared" si="1757"/>
        <v>4.7860715074264247E-20</v>
      </c>
      <c r="AZ3175">
        <f t="shared" si="1771"/>
        <v>4.8734652414946429E-20</v>
      </c>
      <c r="BA3175">
        <f t="shared" si="1771"/>
        <v>4.9624517710388632E-20</v>
      </c>
      <c r="BB3175">
        <f t="shared" si="1771"/>
        <v>5.0530600684496761E-20</v>
      </c>
      <c r="BC3175">
        <f t="shared" si="1771"/>
        <v>5.1453196320343537E-20</v>
      </c>
      <c r="BD3175">
        <f t="shared" si="1771"/>
        <v>5.239260495542964E-20</v>
      </c>
      <c r="BE3175">
        <f t="shared" si="1771"/>
        <v>5.3349132378669599E-20</v>
      </c>
      <c r="BF3175">
        <f t="shared" si="1750"/>
        <v>5.4323089929123944E-20</v>
      </c>
      <c r="BG3175">
        <f t="shared" si="1746"/>
        <v>5.5314794596522216E-20</v>
      </c>
      <c r="BH3175">
        <f t="shared" si="1746"/>
        <v>5.6324569123601463E-20</v>
      </c>
      <c r="BI3175">
        <f t="shared" si="1746"/>
        <v>5.7352742110289552E-20</v>
      </c>
      <c r="BJ3175">
        <f t="shared" si="1746"/>
        <v>5.839964811977396E-20</v>
      </c>
      <c r="BK3175">
        <f t="shared" si="1746"/>
        <v>5.946562778649048E-20</v>
      </c>
      <c r="BL3175">
        <f t="shared" si="1746"/>
        <v>6.0551027926055627E-20</v>
      </c>
      <c r="BM3175">
        <f t="shared" si="1748"/>
        <v>6.1656201647191107E-20</v>
      </c>
      <c r="BN3175">
        <f t="shared" si="1748"/>
        <v>6.2781508465669501E-20</v>
      </c>
      <c r="BO3175">
        <f t="shared" si="1748"/>
        <v>6.3927314420313891E-20</v>
      </c>
      <c r="BP3175">
        <f t="shared" si="1748"/>
        <v>6.5093992191099686E-20</v>
      </c>
      <c r="BQ3175">
        <f t="shared" si="1749"/>
        <v>6.6281921219385798E-20</v>
      </c>
      <c r="BR3175">
        <f t="shared" si="1749"/>
        <v>6.7491487830316721E-20</v>
      </c>
      <c r="BS3175">
        <f t="shared" si="1749"/>
        <v>6.8723085357438455E-20</v>
      </c>
      <c r="BT3175">
        <f t="shared" si="1749"/>
        <v>6.9977114269565263E-20</v>
      </c>
      <c r="BU3175">
        <f t="shared" si="1752"/>
        <v>7.1253982299933057E-20</v>
      </c>
      <c r="BV3175">
        <f t="shared" si="1752"/>
        <v>7.2554104577690225E-20</v>
      </c>
      <c r="BW3175">
        <f t="shared" si="1752"/>
        <v>7.3877903761763462E-20</v>
      </c>
      <c r="BX3175">
        <f t="shared" si="1752"/>
        <v>7.5225810177135094E-20</v>
      </c>
      <c r="BY3175">
        <f t="shared" si="1754"/>
        <v>7.6598261953588247E-20</v>
      </c>
      <c r="BZ3175">
        <f t="shared" si="1753"/>
        <v>7.7995705166953975E-20</v>
      </c>
      <c r="CA3175">
        <f t="shared" si="1753"/>
        <v>7.9418593982907895E-20</v>
      </c>
      <c r="CB3175">
        <f t="shared" si="1753"/>
        <v>8.0867390803364316E-20</v>
      </c>
      <c r="CC3175">
        <f t="shared" si="1753"/>
        <v>8.2342566415517083E-20</v>
      </c>
      <c r="CD3175">
        <f t="shared" si="1765"/>
        <v>8.3844600143562124E-20</v>
      </c>
      <c r="CE3175">
        <f t="shared" si="1755"/>
        <v>8.5373980003169223E-20</v>
      </c>
      <c r="CF3175">
        <f t="shared" si="1755"/>
        <v>8.6931202858736311E-20</v>
      </c>
      <c r="CG3175">
        <f t="shared" si="1755"/>
        <v>8.8516774583483709E-20</v>
      </c>
      <c r="CH3175">
        <f t="shared" si="1755"/>
        <v>9.0131210222438487E-20</v>
      </c>
      <c r="CI3175">
        <f t="shared" si="1755"/>
        <v>9.1775034158362347E-20</v>
      </c>
      <c r="CJ3175">
        <f t="shared" si="1755"/>
        <v>9.3448780280670048E-20</v>
      </c>
      <c r="CK3175">
        <f t="shared" si="1768"/>
        <v>9.5152992157401977E-20</v>
      </c>
      <c r="CL3175">
        <f t="shared" si="1768"/>
        <v>9.6888223210298558E-20</v>
      </c>
      <c r="CM3175">
        <f t="shared" si="1768"/>
        <v>9.8655036893028892E-20</v>
      </c>
      <c r="CN3175">
        <f t="shared" si="1756"/>
        <v>1.0045400687264459E-19</v>
      </c>
      <c r="CO3175">
        <f t="shared" si="1751"/>
        <v>1.0228571721430625E-19</v>
      </c>
      <c r="CP3175">
        <f t="shared" si="1751"/>
        <v>1.0415076256933353E-19</v>
      </c>
      <c r="CQ3175">
        <f t="shared" si="1751"/>
        <v>1.0604974836666089E-19</v>
      </c>
      <c r="CR3175">
        <f t="shared" si="1751"/>
        <v>1.0798329100774414E-19</v>
      </c>
      <c r="CS3175">
        <f t="shared" si="1751"/>
        <v>1.099520180649785E-19</v>
      </c>
      <c r="CT3175">
        <f t="shared" si="1763"/>
        <v>1.1195656848370187E-19</v>
      </c>
      <c r="CU3175">
        <f t="shared" si="1763"/>
        <v>1.1399759278784197E-19</v>
      </c>
      <c r="CV3175">
        <f t="shared" si="1763"/>
        <v>1.160757532892709E-19</v>
      </c>
      <c r="CW3175">
        <f t="shared" si="1763"/>
        <v>1.1819172430093553E-19</v>
      </c>
      <c r="CX3175">
        <f t="shared" si="1763"/>
        <v>1.2034619235384223E-19</v>
      </c>
      <c r="CY3175">
        <f t="shared" si="1766"/>
        <v>1.2253985641793755E-19</v>
      </c>
      <c r="CZ3175">
        <f t="shared" si="1766"/>
        <v>1.2477342812699103E-19</v>
      </c>
      <c r="DA3175">
        <f t="shared" si="1766"/>
        <v>1.270476320075244E-19</v>
      </c>
      <c r="DB3175">
        <f t="shared" si="1766"/>
        <v>1.2936320571187122E-19</v>
      </c>
      <c r="DC3175">
        <f t="shared" si="1767"/>
        <v>1.3172090025543798E-19</v>
      </c>
      <c r="DD3175">
        <f t="shared" si="1767"/>
        <v>1.3412148025825212E-19</v>
      </c>
      <c r="DE3175">
        <f t="shared" si="1767"/>
        <v>1.3656572419085221E-19</v>
      </c>
      <c r="DF3175">
        <f t="shared" si="1767"/>
        <v>1.3905442462462587E-19</v>
      </c>
      <c r="DG3175">
        <f t="shared" si="1770"/>
        <v>1.4158838848665562E-19</v>
      </c>
      <c r="DH3175">
        <f t="shared" si="1769"/>
        <v>1.441684373191545E-19</v>
      </c>
      <c r="DI3175">
        <f t="shared" si="1769"/>
        <v>1.4679540754358902E-19</v>
      </c>
      <c r="DJ3175">
        <f t="shared" si="1769"/>
        <v>1.4947015072956146E-19</v>
      </c>
      <c r="DK3175" s="42">
        <f t="shared" si="1769"/>
        <v>1.5219353386853246E-19</v>
      </c>
      <c r="DL3175" s="40">
        <f t="shared" si="1760"/>
        <v>4.0749599017105926E-18</v>
      </c>
    </row>
    <row r="3176" spans="13:116" x14ac:dyDescent="0.25">
      <c r="M3176" s="38"/>
      <c r="N3176" s="40">
        <f t="shared" si="1759"/>
        <v>0</v>
      </c>
      <c r="P3176">
        <f t="shared" si="1758"/>
        <v>0</v>
      </c>
      <c r="AZ3176">
        <f t="shared" si="1757"/>
        <v>4.7860715074264247E-20</v>
      </c>
      <c r="BA3176">
        <f t="shared" si="1771"/>
        <v>4.8734652414946429E-20</v>
      </c>
      <c r="BB3176">
        <f t="shared" si="1771"/>
        <v>4.9624517710388632E-20</v>
      </c>
      <c r="BC3176">
        <f t="shared" si="1771"/>
        <v>5.0530600684496761E-20</v>
      </c>
      <c r="BD3176">
        <f t="shared" si="1771"/>
        <v>5.1453196320343537E-20</v>
      </c>
      <c r="BE3176">
        <f t="shared" si="1771"/>
        <v>5.239260495542964E-20</v>
      </c>
      <c r="BF3176">
        <f t="shared" si="1750"/>
        <v>5.3349132378669599E-20</v>
      </c>
      <c r="BG3176">
        <f t="shared" si="1750"/>
        <v>5.4323089929123944E-20</v>
      </c>
      <c r="BH3176">
        <f t="shared" si="1750"/>
        <v>5.5314794596522216E-20</v>
      </c>
      <c r="BI3176">
        <f t="shared" si="1750"/>
        <v>5.6324569123601463E-20</v>
      </c>
      <c r="BJ3176">
        <f t="shared" si="1750"/>
        <v>5.7352742110289552E-20</v>
      </c>
      <c r="BK3176">
        <f t="shared" si="1750"/>
        <v>5.839964811977396E-20</v>
      </c>
      <c r="BL3176">
        <f t="shared" si="1750"/>
        <v>5.946562778649048E-20</v>
      </c>
      <c r="BM3176">
        <f t="shared" si="1748"/>
        <v>6.0551027926055627E-20</v>
      </c>
      <c r="BN3176">
        <f t="shared" si="1748"/>
        <v>6.1656201647191107E-20</v>
      </c>
      <c r="BO3176">
        <f t="shared" si="1748"/>
        <v>6.2781508465669501E-20</v>
      </c>
      <c r="BP3176">
        <f t="shared" si="1748"/>
        <v>6.3927314420313891E-20</v>
      </c>
      <c r="BQ3176">
        <f t="shared" si="1749"/>
        <v>6.5093992191099686E-20</v>
      </c>
      <c r="BR3176">
        <f t="shared" si="1749"/>
        <v>6.6281921219385798E-20</v>
      </c>
      <c r="BS3176">
        <f t="shared" si="1749"/>
        <v>6.7491487830316721E-20</v>
      </c>
      <c r="BT3176">
        <f t="shared" si="1749"/>
        <v>6.8723085357438455E-20</v>
      </c>
      <c r="BU3176">
        <f t="shared" si="1752"/>
        <v>6.9977114269565263E-20</v>
      </c>
      <c r="BV3176">
        <f t="shared" si="1752"/>
        <v>7.1253982299933057E-20</v>
      </c>
      <c r="BW3176">
        <f t="shared" si="1752"/>
        <v>7.2554104577690225E-20</v>
      </c>
      <c r="BX3176">
        <f t="shared" si="1752"/>
        <v>7.3877903761763462E-20</v>
      </c>
      <c r="BY3176">
        <f t="shared" si="1754"/>
        <v>7.5225810177135094E-20</v>
      </c>
      <c r="BZ3176">
        <f t="shared" si="1753"/>
        <v>7.6598261953588247E-20</v>
      </c>
      <c r="CA3176">
        <f t="shared" si="1753"/>
        <v>7.7995705166953975E-20</v>
      </c>
      <c r="CB3176">
        <f t="shared" si="1753"/>
        <v>7.9418593982907895E-20</v>
      </c>
      <c r="CC3176">
        <f t="shared" si="1753"/>
        <v>8.0867390803364316E-20</v>
      </c>
      <c r="CD3176">
        <f t="shared" si="1765"/>
        <v>8.2342566415517083E-20</v>
      </c>
      <c r="CE3176">
        <f t="shared" si="1755"/>
        <v>8.3844600143562124E-20</v>
      </c>
      <c r="CF3176">
        <f t="shared" si="1755"/>
        <v>8.5373980003169223E-20</v>
      </c>
      <c r="CG3176">
        <f t="shared" si="1755"/>
        <v>8.6931202858736311E-20</v>
      </c>
      <c r="CH3176">
        <f t="shared" si="1755"/>
        <v>8.8516774583483709E-20</v>
      </c>
      <c r="CI3176">
        <f t="shared" si="1755"/>
        <v>9.0131210222438487E-20</v>
      </c>
      <c r="CJ3176">
        <f t="shared" si="1755"/>
        <v>9.1775034158362347E-20</v>
      </c>
      <c r="CK3176">
        <f t="shared" si="1768"/>
        <v>9.3448780280670048E-20</v>
      </c>
      <c r="CL3176">
        <f t="shared" si="1768"/>
        <v>9.5152992157401977E-20</v>
      </c>
      <c r="CM3176">
        <f t="shared" si="1768"/>
        <v>9.6888223210298558E-20</v>
      </c>
      <c r="CN3176">
        <f t="shared" si="1756"/>
        <v>9.8655036893028892E-20</v>
      </c>
      <c r="CO3176">
        <f t="shared" si="1751"/>
        <v>1.0045400687264459E-19</v>
      </c>
      <c r="CP3176">
        <f t="shared" si="1751"/>
        <v>1.0228571721430625E-19</v>
      </c>
      <c r="CQ3176">
        <f t="shared" si="1751"/>
        <v>1.0415076256933353E-19</v>
      </c>
      <c r="CR3176">
        <f t="shared" si="1751"/>
        <v>1.0604974836666089E-19</v>
      </c>
      <c r="CS3176">
        <f t="shared" si="1751"/>
        <v>1.0798329100774414E-19</v>
      </c>
      <c r="CT3176">
        <f t="shared" si="1763"/>
        <v>1.099520180649785E-19</v>
      </c>
      <c r="CU3176">
        <f t="shared" si="1763"/>
        <v>1.1195656848370187E-19</v>
      </c>
      <c r="CV3176">
        <f t="shared" si="1763"/>
        <v>1.1399759278784197E-19</v>
      </c>
      <c r="CW3176">
        <f t="shared" si="1763"/>
        <v>1.160757532892709E-19</v>
      </c>
      <c r="CX3176">
        <f t="shared" si="1763"/>
        <v>1.1819172430093553E-19</v>
      </c>
      <c r="CY3176">
        <f t="shared" si="1766"/>
        <v>1.2034619235384223E-19</v>
      </c>
      <c r="CZ3176">
        <f t="shared" si="1766"/>
        <v>1.2253985641793755E-19</v>
      </c>
      <c r="DA3176">
        <f t="shared" si="1766"/>
        <v>1.2477342812699103E-19</v>
      </c>
      <c r="DB3176">
        <f t="shared" si="1766"/>
        <v>1.270476320075244E-19</v>
      </c>
      <c r="DC3176">
        <f t="shared" si="1767"/>
        <v>1.2936320571187122E-19</v>
      </c>
      <c r="DD3176">
        <f t="shared" si="1767"/>
        <v>1.3172090025543798E-19</v>
      </c>
      <c r="DE3176">
        <f t="shared" si="1767"/>
        <v>1.3412148025825212E-19</v>
      </c>
      <c r="DF3176">
        <f t="shared" si="1767"/>
        <v>1.3656572419085221E-19</v>
      </c>
      <c r="DG3176">
        <f t="shared" si="1770"/>
        <v>1.3905442462462587E-19</v>
      </c>
      <c r="DH3176">
        <f t="shared" si="1769"/>
        <v>1.4158838848665562E-19</v>
      </c>
      <c r="DI3176">
        <f t="shared" si="1769"/>
        <v>1.441684373191545E-19</v>
      </c>
      <c r="DJ3176">
        <f t="shared" si="1769"/>
        <v>1.4679540754358902E-19</v>
      </c>
      <c r="DK3176" s="42">
        <f t="shared" si="1769"/>
        <v>1.4947015072956146E-19</v>
      </c>
      <c r="DL3176" s="40">
        <f t="shared" si="1760"/>
        <v>3.9693664975323684E-18</v>
      </c>
    </row>
    <row r="3177" spans="13:116" x14ac:dyDescent="0.25">
      <c r="M3177" s="38"/>
      <c r="N3177" s="40">
        <f t="shared" si="1759"/>
        <v>0</v>
      </c>
      <c r="P3177">
        <f t="shared" si="1758"/>
        <v>0</v>
      </c>
      <c r="BA3177">
        <f t="shared" si="1757"/>
        <v>4.7860715074264247E-20</v>
      </c>
      <c r="BB3177">
        <f t="shared" si="1771"/>
        <v>4.8734652414946429E-20</v>
      </c>
      <c r="BC3177">
        <f t="shared" si="1771"/>
        <v>4.9624517710388632E-20</v>
      </c>
      <c r="BD3177">
        <f t="shared" si="1771"/>
        <v>5.0530600684496761E-20</v>
      </c>
      <c r="BE3177">
        <f t="shared" si="1771"/>
        <v>5.1453196320343537E-20</v>
      </c>
      <c r="BF3177">
        <f t="shared" si="1750"/>
        <v>5.239260495542964E-20</v>
      </c>
      <c r="BG3177">
        <f t="shared" si="1750"/>
        <v>5.3349132378669599E-20</v>
      </c>
      <c r="BH3177">
        <f t="shared" si="1750"/>
        <v>5.4323089929123944E-20</v>
      </c>
      <c r="BI3177">
        <f t="shared" si="1750"/>
        <v>5.5314794596522216E-20</v>
      </c>
      <c r="BJ3177">
        <f t="shared" si="1750"/>
        <v>5.6324569123601463E-20</v>
      </c>
      <c r="BK3177">
        <f t="shared" si="1750"/>
        <v>5.7352742110289552E-20</v>
      </c>
      <c r="BL3177">
        <f t="shared" si="1750"/>
        <v>5.839964811977396E-20</v>
      </c>
      <c r="BM3177">
        <f t="shared" si="1748"/>
        <v>5.946562778649048E-20</v>
      </c>
      <c r="BN3177">
        <f t="shared" si="1748"/>
        <v>6.0551027926055627E-20</v>
      </c>
      <c r="BO3177">
        <f t="shared" si="1748"/>
        <v>6.1656201647191107E-20</v>
      </c>
      <c r="BP3177">
        <f t="shared" si="1748"/>
        <v>6.2781508465669501E-20</v>
      </c>
      <c r="BQ3177">
        <f t="shared" si="1749"/>
        <v>6.3927314420313891E-20</v>
      </c>
      <c r="BR3177">
        <f t="shared" si="1749"/>
        <v>6.5093992191099686E-20</v>
      </c>
      <c r="BS3177">
        <f t="shared" si="1749"/>
        <v>6.6281921219385798E-20</v>
      </c>
      <c r="BT3177">
        <f t="shared" si="1749"/>
        <v>6.7491487830316721E-20</v>
      </c>
      <c r="BU3177">
        <f t="shared" si="1752"/>
        <v>6.8723085357438455E-20</v>
      </c>
      <c r="BV3177">
        <f t="shared" si="1752"/>
        <v>6.9977114269565263E-20</v>
      </c>
      <c r="BW3177">
        <f t="shared" si="1752"/>
        <v>7.1253982299933057E-20</v>
      </c>
      <c r="BX3177">
        <f t="shared" si="1752"/>
        <v>7.2554104577690225E-20</v>
      </c>
      <c r="BY3177">
        <f t="shared" si="1754"/>
        <v>7.3877903761763462E-20</v>
      </c>
      <c r="BZ3177">
        <f t="shared" si="1753"/>
        <v>7.5225810177135094E-20</v>
      </c>
      <c r="CA3177">
        <f t="shared" si="1753"/>
        <v>7.6598261953588247E-20</v>
      </c>
      <c r="CB3177">
        <f t="shared" si="1753"/>
        <v>7.7995705166953975E-20</v>
      </c>
      <c r="CC3177">
        <f t="shared" si="1753"/>
        <v>7.9418593982907895E-20</v>
      </c>
      <c r="CD3177">
        <f t="shared" si="1765"/>
        <v>8.0867390803364316E-20</v>
      </c>
      <c r="CE3177">
        <f t="shared" si="1755"/>
        <v>8.2342566415517083E-20</v>
      </c>
      <c r="CF3177">
        <f t="shared" si="1755"/>
        <v>8.3844600143562124E-20</v>
      </c>
      <c r="CG3177">
        <f t="shared" si="1755"/>
        <v>8.5373980003169223E-20</v>
      </c>
      <c r="CH3177">
        <f t="shared" si="1755"/>
        <v>8.6931202858736311E-20</v>
      </c>
      <c r="CI3177">
        <f t="shared" si="1755"/>
        <v>8.8516774583483709E-20</v>
      </c>
      <c r="CJ3177">
        <f t="shared" si="1755"/>
        <v>9.0131210222438487E-20</v>
      </c>
      <c r="CK3177">
        <f t="shared" si="1768"/>
        <v>9.1775034158362347E-20</v>
      </c>
      <c r="CL3177">
        <f t="shared" si="1768"/>
        <v>9.3448780280670048E-20</v>
      </c>
      <c r="CM3177">
        <f t="shared" si="1768"/>
        <v>9.5152992157401977E-20</v>
      </c>
      <c r="CN3177">
        <f t="shared" si="1756"/>
        <v>9.6888223210298558E-20</v>
      </c>
      <c r="CO3177">
        <f t="shared" si="1751"/>
        <v>9.8655036893028892E-20</v>
      </c>
      <c r="CP3177">
        <f t="shared" si="1751"/>
        <v>1.0045400687264459E-19</v>
      </c>
      <c r="CQ3177">
        <f t="shared" si="1751"/>
        <v>1.0228571721430625E-19</v>
      </c>
      <c r="CR3177">
        <f t="shared" si="1751"/>
        <v>1.0415076256933353E-19</v>
      </c>
      <c r="CS3177">
        <f t="shared" si="1751"/>
        <v>1.0604974836666089E-19</v>
      </c>
      <c r="CT3177">
        <f t="shared" si="1763"/>
        <v>1.0798329100774414E-19</v>
      </c>
      <c r="CU3177">
        <f t="shared" si="1763"/>
        <v>1.099520180649785E-19</v>
      </c>
      <c r="CV3177">
        <f t="shared" si="1763"/>
        <v>1.1195656848370187E-19</v>
      </c>
      <c r="CW3177">
        <f t="shared" si="1763"/>
        <v>1.1399759278784197E-19</v>
      </c>
      <c r="CX3177">
        <f t="shared" si="1763"/>
        <v>1.160757532892709E-19</v>
      </c>
      <c r="CY3177">
        <f t="shared" si="1766"/>
        <v>1.1819172430093553E-19</v>
      </c>
      <c r="CZ3177">
        <f t="shared" si="1766"/>
        <v>1.2034619235384223E-19</v>
      </c>
      <c r="DA3177">
        <f t="shared" si="1766"/>
        <v>1.2253985641793755E-19</v>
      </c>
      <c r="DB3177">
        <f t="shared" si="1766"/>
        <v>1.2477342812699103E-19</v>
      </c>
      <c r="DC3177">
        <f t="shared" si="1767"/>
        <v>1.270476320075244E-19</v>
      </c>
      <c r="DD3177">
        <f t="shared" si="1767"/>
        <v>1.2936320571187122E-19</v>
      </c>
      <c r="DE3177">
        <f t="shared" si="1767"/>
        <v>1.3172090025543798E-19</v>
      </c>
      <c r="DF3177">
        <f t="shared" si="1767"/>
        <v>1.3412148025825212E-19</v>
      </c>
      <c r="DG3177">
        <f t="shared" si="1770"/>
        <v>1.3656572419085221E-19</v>
      </c>
      <c r="DH3177">
        <f t="shared" si="1769"/>
        <v>1.3905442462462587E-19</v>
      </c>
      <c r="DI3177">
        <f t="shared" si="1769"/>
        <v>1.4158838848665562E-19</v>
      </c>
      <c r="DJ3177">
        <f t="shared" si="1769"/>
        <v>1.441684373191545E-19</v>
      </c>
      <c r="DK3177" s="42">
        <f t="shared" si="1769"/>
        <v>1.4679540754358902E-19</v>
      </c>
      <c r="DL3177" s="40">
        <f t="shared" si="1760"/>
        <v>3.8656626039609087E-18</v>
      </c>
    </row>
    <row r="3178" spans="13:116" x14ac:dyDescent="0.25">
      <c r="M3178" s="38"/>
      <c r="N3178" s="40">
        <f t="shared" si="1759"/>
        <v>0</v>
      </c>
      <c r="P3178">
        <f t="shared" si="1758"/>
        <v>0</v>
      </c>
      <c r="BB3178">
        <f t="shared" si="1757"/>
        <v>4.7860715074264247E-20</v>
      </c>
      <c r="BC3178">
        <f t="shared" si="1771"/>
        <v>4.8734652414946429E-20</v>
      </c>
      <c r="BD3178">
        <f t="shared" si="1771"/>
        <v>4.9624517710388632E-20</v>
      </c>
      <c r="BE3178">
        <f t="shared" si="1771"/>
        <v>5.0530600684496761E-20</v>
      </c>
      <c r="BF3178">
        <f t="shared" si="1750"/>
        <v>5.1453196320343537E-20</v>
      </c>
      <c r="BG3178">
        <f t="shared" si="1750"/>
        <v>5.239260495542964E-20</v>
      </c>
      <c r="BH3178">
        <f t="shared" si="1750"/>
        <v>5.3349132378669599E-20</v>
      </c>
      <c r="BI3178">
        <f t="shared" si="1750"/>
        <v>5.4323089929123944E-20</v>
      </c>
      <c r="BJ3178">
        <f t="shared" si="1750"/>
        <v>5.5314794596522216E-20</v>
      </c>
      <c r="BK3178">
        <f t="shared" si="1750"/>
        <v>5.6324569123601463E-20</v>
      </c>
      <c r="BL3178">
        <f t="shared" si="1750"/>
        <v>5.7352742110289552E-20</v>
      </c>
      <c r="BM3178">
        <f t="shared" si="1748"/>
        <v>5.839964811977396E-20</v>
      </c>
      <c r="BN3178">
        <f t="shared" si="1748"/>
        <v>5.946562778649048E-20</v>
      </c>
      <c r="BO3178">
        <f t="shared" si="1748"/>
        <v>6.0551027926055627E-20</v>
      </c>
      <c r="BP3178">
        <f t="shared" si="1748"/>
        <v>6.1656201647191107E-20</v>
      </c>
      <c r="BQ3178">
        <f t="shared" si="1749"/>
        <v>6.2781508465669501E-20</v>
      </c>
      <c r="BR3178">
        <f t="shared" si="1749"/>
        <v>6.3927314420313891E-20</v>
      </c>
      <c r="BS3178">
        <f t="shared" si="1749"/>
        <v>6.5093992191099686E-20</v>
      </c>
      <c r="BT3178">
        <f t="shared" si="1749"/>
        <v>6.6281921219385798E-20</v>
      </c>
      <c r="BU3178">
        <f t="shared" si="1752"/>
        <v>6.7491487830316721E-20</v>
      </c>
      <c r="BV3178">
        <f t="shared" si="1752"/>
        <v>6.8723085357438455E-20</v>
      </c>
      <c r="BW3178">
        <f t="shared" si="1752"/>
        <v>6.9977114269565263E-20</v>
      </c>
      <c r="BX3178">
        <f t="shared" si="1752"/>
        <v>7.1253982299933057E-20</v>
      </c>
      <c r="BY3178">
        <f t="shared" si="1754"/>
        <v>7.2554104577690225E-20</v>
      </c>
      <c r="BZ3178">
        <f t="shared" si="1753"/>
        <v>7.3877903761763462E-20</v>
      </c>
      <c r="CA3178">
        <f t="shared" si="1753"/>
        <v>7.5225810177135094E-20</v>
      </c>
      <c r="CB3178">
        <f t="shared" si="1753"/>
        <v>7.6598261953588247E-20</v>
      </c>
      <c r="CC3178">
        <f t="shared" si="1753"/>
        <v>7.7995705166953975E-20</v>
      </c>
      <c r="CD3178">
        <f t="shared" si="1765"/>
        <v>7.9418593982907895E-20</v>
      </c>
      <c r="CE3178">
        <f t="shared" si="1755"/>
        <v>8.0867390803364316E-20</v>
      </c>
      <c r="CF3178">
        <f t="shared" si="1755"/>
        <v>8.2342566415517083E-20</v>
      </c>
      <c r="CG3178">
        <f t="shared" si="1755"/>
        <v>8.3844600143562124E-20</v>
      </c>
      <c r="CH3178">
        <f t="shared" si="1755"/>
        <v>8.5373980003169223E-20</v>
      </c>
      <c r="CI3178">
        <f t="shared" si="1755"/>
        <v>8.6931202858736311E-20</v>
      </c>
      <c r="CJ3178">
        <f t="shared" si="1755"/>
        <v>8.8516774583483709E-20</v>
      </c>
      <c r="CK3178">
        <f t="shared" si="1768"/>
        <v>9.0131210222438487E-20</v>
      </c>
      <c r="CL3178">
        <f t="shared" si="1768"/>
        <v>9.1775034158362347E-20</v>
      </c>
      <c r="CM3178">
        <f t="shared" si="1768"/>
        <v>9.3448780280670048E-20</v>
      </c>
      <c r="CN3178">
        <f t="shared" si="1756"/>
        <v>9.5152992157401977E-20</v>
      </c>
      <c r="CO3178">
        <f t="shared" si="1751"/>
        <v>9.6888223210298558E-20</v>
      </c>
      <c r="CP3178">
        <f t="shared" si="1751"/>
        <v>9.8655036893028892E-20</v>
      </c>
      <c r="CQ3178">
        <f t="shared" si="1751"/>
        <v>1.0045400687264459E-19</v>
      </c>
      <c r="CR3178">
        <f t="shared" si="1751"/>
        <v>1.0228571721430625E-19</v>
      </c>
      <c r="CS3178">
        <f t="shared" si="1751"/>
        <v>1.0415076256933353E-19</v>
      </c>
      <c r="CT3178">
        <f t="shared" si="1763"/>
        <v>1.0604974836666089E-19</v>
      </c>
      <c r="CU3178">
        <f t="shared" si="1763"/>
        <v>1.0798329100774414E-19</v>
      </c>
      <c r="CV3178">
        <f t="shared" si="1763"/>
        <v>1.099520180649785E-19</v>
      </c>
      <c r="CW3178">
        <f t="shared" si="1763"/>
        <v>1.1195656848370187E-19</v>
      </c>
      <c r="CX3178">
        <f t="shared" si="1763"/>
        <v>1.1399759278784197E-19</v>
      </c>
      <c r="CY3178">
        <f t="shared" si="1766"/>
        <v>1.160757532892709E-19</v>
      </c>
      <c r="CZ3178">
        <f t="shared" si="1766"/>
        <v>1.1819172430093553E-19</v>
      </c>
      <c r="DA3178">
        <f t="shared" si="1766"/>
        <v>1.2034619235384223E-19</v>
      </c>
      <c r="DB3178">
        <f t="shared" si="1766"/>
        <v>1.2253985641793755E-19</v>
      </c>
      <c r="DC3178">
        <f t="shared" si="1767"/>
        <v>1.2477342812699103E-19</v>
      </c>
      <c r="DD3178">
        <f t="shared" si="1767"/>
        <v>1.270476320075244E-19</v>
      </c>
      <c r="DE3178">
        <f t="shared" si="1767"/>
        <v>1.2936320571187122E-19</v>
      </c>
      <c r="DF3178">
        <f t="shared" si="1767"/>
        <v>1.3172090025543798E-19</v>
      </c>
      <c r="DG3178">
        <f t="shared" si="1770"/>
        <v>1.3412148025825212E-19</v>
      </c>
      <c r="DH3178">
        <f t="shared" si="1769"/>
        <v>1.3656572419085221E-19</v>
      </c>
      <c r="DI3178">
        <f t="shared" si="1769"/>
        <v>1.3905442462462587E-19</v>
      </c>
      <c r="DJ3178">
        <f t="shared" si="1769"/>
        <v>1.4158838848665562E-19</v>
      </c>
      <c r="DK3178" s="42">
        <f t="shared" si="1769"/>
        <v>1.441684373191545E-19</v>
      </c>
      <c r="DL3178" s="40">
        <f t="shared" si="1760"/>
        <v>3.7638144741077245E-18</v>
      </c>
    </row>
    <row r="3179" spans="13:116" x14ac:dyDescent="0.25">
      <c r="M3179" s="38"/>
      <c r="N3179" s="40">
        <f t="shared" si="1759"/>
        <v>0</v>
      </c>
      <c r="P3179">
        <f t="shared" si="1758"/>
        <v>0</v>
      </c>
      <c r="BC3179">
        <f t="shared" si="1757"/>
        <v>4.7860715074264247E-20</v>
      </c>
      <c r="BD3179">
        <f t="shared" si="1771"/>
        <v>4.8734652414946429E-20</v>
      </c>
      <c r="BE3179">
        <f t="shared" si="1771"/>
        <v>4.9624517710388632E-20</v>
      </c>
      <c r="BF3179">
        <f t="shared" si="1750"/>
        <v>5.0530600684496761E-20</v>
      </c>
      <c r="BG3179">
        <f t="shared" si="1750"/>
        <v>5.1453196320343537E-20</v>
      </c>
      <c r="BH3179">
        <f t="shared" si="1750"/>
        <v>5.239260495542964E-20</v>
      </c>
      <c r="BI3179">
        <f t="shared" si="1750"/>
        <v>5.3349132378669599E-20</v>
      </c>
      <c r="BJ3179">
        <f t="shared" si="1750"/>
        <v>5.4323089929123944E-20</v>
      </c>
      <c r="BK3179">
        <f t="shared" si="1750"/>
        <v>5.5314794596522216E-20</v>
      </c>
      <c r="BL3179">
        <f t="shared" si="1750"/>
        <v>5.6324569123601463E-20</v>
      </c>
      <c r="BM3179">
        <f t="shared" si="1748"/>
        <v>5.7352742110289552E-20</v>
      </c>
      <c r="BN3179">
        <f t="shared" si="1748"/>
        <v>5.839964811977396E-20</v>
      </c>
      <c r="BO3179">
        <f t="shared" si="1748"/>
        <v>5.946562778649048E-20</v>
      </c>
      <c r="BP3179">
        <f t="shared" si="1748"/>
        <v>6.0551027926055627E-20</v>
      </c>
      <c r="BQ3179">
        <f t="shared" si="1749"/>
        <v>6.1656201647191107E-20</v>
      </c>
      <c r="BR3179">
        <f t="shared" si="1749"/>
        <v>6.2781508465669501E-20</v>
      </c>
      <c r="BS3179">
        <f t="shared" si="1749"/>
        <v>6.3927314420313891E-20</v>
      </c>
      <c r="BT3179">
        <f t="shared" si="1749"/>
        <v>6.5093992191099686E-20</v>
      </c>
      <c r="BU3179">
        <f t="shared" si="1752"/>
        <v>6.6281921219385798E-20</v>
      </c>
      <c r="BV3179">
        <f t="shared" si="1752"/>
        <v>6.7491487830316721E-20</v>
      </c>
      <c r="BW3179">
        <f t="shared" si="1752"/>
        <v>6.8723085357438455E-20</v>
      </c>
      <c r="BX3179">
        <f t="shared" si="1752"/>
        <v>6.9977114269565263E-20</v>
      </c>
      <c r="BY3179">
        <f t="shared" si="1754"/>
        <v>7.1253982299933057E-20</v>
      </c>
      <c r="BZ3179">
        <f t="shared" si="1753"/>
        <v>7.2554104577690225E-20</v>
      </c>
      <c r="CA3179">
        <f t="shared" si="1753"/>
        <v>7.3877903761763462E-20</v>
      </c>
      <c r="CB3179">
        <f t="shared" si="1753"/>
        <v>7.5225810177135094E-20</v>
      </c>
      <c r="CC3179">
        <f t="shared" si="1753"/>
        <v>7.6598261953588247E-20</v>
      </c>
      <c r="CD3179">
        <f t="shared" si="1765"/>
        <v>7.7995705166953975E-20</v>
      </c>
      <c r="CE3179">
        <f t="shared" si="1755"/>
        <v>7.9418593982907895E-20</v>
      </c>
      <c r="CF3179">
        <f t="shared" si="1755"/>
        <v>8.0867390803364316E-20</v>
      </c>
      <c r="CG3179">
        <f t="shared" si="1755"/>
        <v>8.2342566415517083E-20</v>
      </c>
      <c r="CH3179">
        <f t="shared" si="1755"/>
        <v>8.3844600143562124E-20</v>
      </c>
      <c r="CI3179">
        <f t="shared" si="1755"/>
        <v>8.5373980003169223E-20</v>
      </c>
      <c r="CJ3179">
        <f t="shared" si="1755"/>
        <v>8.6931202858736311E-20</v>
      </c>
      <c r="CK3179">
        <f t="shared" si="1768"/>
        <v>8.8516774583483709E-20</v>
      </c>
      <c r="CL3179">
        <f t="shared" si="1768"/>
        <v>9.0131210222438487E-20</v>
      </c>
      <c r="CM3179">
        <f t="shared" si="1768"/>
        <v>9.1775034158362347E-20</v>
      </c>
      <c r="CN3179">
        <f t="shared" si="1756"/>
        <v>9.3448780280670048E-20</v>
      </c>
      <c r="CO3179">
        <f t="shared" si="1751"/>
        <v>9.5152992157401977E-20</v>
      </c>
      <c r="CP3179">
        <f t="shared" si="1751"/>
        <v>9.6888223210298558E-20</v>
      </c>
      <c r="CQ3179">
        <f t="shared" si="1751"/>
        <v>9.8655036893028892E-20</v>
      </c>
      <c r="CR3179">
        <f t="shared" si="1751"/>
        <v>1.0045400687264459E-19</v>
      </c>
      <c r="CS3179">
        <f t="shared" si="1751"/>
        <v>1.0228571721430625E-19</v>
      </c>
      <c r="CT3179">
        <f t="shared" si="1763"/>
        <v>1.0415076256933353E-19</v>
      </c>
      <c r="CU3179">
        <f t="shared" si="1763"/>
        <v>1.0604974836666089E-19</v>
      </c>
      <c r="CV3179">
        <f t="shared" si="1763"/>
        <v>1.0798329100774414E-19</v>
      </c>
      <c r="CW3179">
        <f t="shared" si="1763"/>
        <v>1.099520180649785E-19</v>
      </c>
      <c r="CX3179">
        <f t="shared" si="1763"/>
        <v>1.1195656848370187E-19</v>
      </c>
      <c r="CY3179">
        <f t="shared" si="1766"/>
        <v>1.1399759278784197E-19</v>
      </c>
      <c r="CZ3179">
        <f t="shared" si="1766"/>
        <v>1.160757532892709E-19</v>
      </c>
      <c r="DA3179">
        <f t="shared" si="1766"/>
        <v>1.1819172430093553E-19</v>
      </c>
      <c r="DB3179">
        <f t="shared" si="1766"/>
        <v>1.2034619235384223E-19</v>
      </c>
      <c r="DC3179">
        <f t="shared" si="1767"/>
        <v>1.2253985641793755E-19</v>
      </c>
      <c r="DD3179">
        <f t="shared" si="1767"/>
        <v>1.2477342812699103E-19</v>
      </c>
      <c r="DE3179">
        <f t="shared" si="1767"/>
        <v>1.270476320075244E-19</v>
      </c>
      <c r="DF3179">
        <f t="shared" si="1767"/>
        <v>1.2936320571187122E-19</v>
      </c>
      <c r="DG3179">
        <f t="shared" si="1770"/>
        <v>1.3172090025543798E-19</v>
      </c>
      <c r="DH3179">
        <f t="shared" si="1769"/>
        <v>1.3412148025825212E-19</v>
      </c>
      <c r="DI3179">
        <f t="shared" si="1769"/>
        <v>1.3656572419085221E-19</v>
      </c>
      <c r="DJ3179">
        <f t="shared" si="1769"/>
        <v>1.3905442462462587E-19</v>
      </c>
      <c r="DK3179" s="42">
        <f t="shared" si="1769"/>
        <v>1.4158838848665562E-19</v>
      </c>
      <c r="DL3179" s="40">
        <f t="shared" si="1760"/>
        <v>3.6637889626117198E-18</v>
      </c>
    </row>
    <row r="3180" spans="13:116" x14ac:dyDescent="0.25">
      <c r="M3180" s="38"/>
      <c r="N3180" s="40">
        <f t="shared" si="1759"/>
        <v>0</v>
      </c>
      <c r="P3180">
        <f t="shared" si="1758"/>
        <v>0</v>
      </c>
      <c r="BD3180">
        <f t="shared" si="1757"/>
        <v>4.7860715074264247E-20</v>
      </c>
      <c r="BE3180">
        <f t="shared" si="1771"/>
        <v>4.8734652414946429E-20</v>
      </c>
      <c r="BF3180">
        <f t="shared" si="1750"/>
        <v>4.9624517710388632E-20</v>
      </c>
      <c r="BG3180">
        <f t="shared" si="1750"/>
        <v>5.0530600684496761E-20</v>
      </c>
      <c r="BH3180">
        <f t="shared" si="1750"/>
        <v>5.1453196320343537E-20</v>
      </c>
      <c r="BI3180">
        <f t="shared" si="1750"/>
        <v>5.239260495542964E-20</v>
      </c>
      <c r="BJ3180">
        <f t="shared" si="1750"/>
        <v>5.3349132378669599E-20</v>
      </c>
      <c r="BK3180">
        <f t="shared" si="1750"/>
        <v>5.4323089929123944E-20</v>
      </c>
      <c r="BL3180">
        <f t="shared" si="1750"/>
        <v>5.5314794596522216E-20</v>
      </c>
      <c r="BM3180">
        <f t="shared" si="1748"/>
        <v>5.6324569123601463E-20</v>
      </c>
      <c r="BN3180">
        <f t="shared" si="1748"/>
        <v>5.7352742110289552E-20</v>
      </c>
      <c r="BO3180">
        <f t="shared" si="1748"/>
        <v>5.839964811977396E-20</v>
      </c>
      <c r="BP3180">
        <f t="shared" si="1748"/>
        <v>5.946562778649048E-20</v>
      </c>
      <c r="BQ3180">
        <f t="shared" si="1749"/>
        <v>6.0551027926055627E-20</v>
      </c>
      <c r="BR3180">
        <f t="shared" si="1749"/>
        <v>6.1656201647191107E-20</v>
      </c>
      <c r="BS3180">
        <f t="shared" si="1749"/>
        <v>6.2781508465669501E-20</v>
      </c>
      <c r="BT3180">
        <f t="shared" si="1749"/>
        <v>6.3927314420313891E-20</v>
      </c>
      <c r="BU3180">
        <f t="shared" si="1752"/>
        <v>6.5093992191099686E-20</v>
      </c>
      <c r="BV3180">
        <f t="shared" si="1752"/>
        <v>6.6281921219385798E-20</v>
      </c>
      <c r="BW3180">
        <f t="shared" si="1752"/>
        <v>6.7491487830316721E-20</v>
      </c>
      <c r="BX3180">
        <f t="shared" si="1752"/>
        <v>6.8723085357438455E-20</v>
      </c>
      <c r="BY3180">
        <f t="shared" si="1754"/>
        <v>6.9977114269565263E-20</v>
      </c>
      <c r="BZ3180">
        <f t="shared" si="1753"/>
        <v>7.1253982299933057E-20</v>
      </c>
      <c r="CA3180">
        <f t="shared" si="1753"/>
        <v>7.2554104577690225E-20</v>
      </c>
      <c r="CB3180">
        <f t="shared" si="1753"/>
        <v>7.3877903761763462E-20</v>
      </c>
      <c r="CC3180">
        <f t="shared" si="1753"/>
        <v>7.5225810177135094E-20</v>
      </c>
      <c r="CD3180">
        <f t="shared" si="1765"/>
        <v>7.6598261953588247E-20</v>
      </c>
      <c r="CE3180">
        <f t="shared" si="1755"/>
        <v>7.7995705166953975E-20</v>
      </c>
      <c r="CF3180">
        <f t="shared" si="1755"/>
        <v>7.9418593982907895E-20</v>
      </c>
      <c r="CG3180">
        <f t="shared" si="1755"/>
        <v>8.0867390803364316E-20</v>
      </c>
      <c r="CH3180">
        <f t="shared" si="1755"/>
        <v>8.2342566415517083E-20</v>
      </c>
      <c r="CI3180">
        <f t="shared" si="1755"/>
        <v>8.3844600143562124E-20</v>
      </c>
      <c r="CJ3180">
        <f t="shared" si="1755"/>
        <v>8.5373980003169223E-20</v>
      </c>
      <c r="CK3180">
        <f t="shared" si="1768"/>
        <v>8.6931202858736311E-20</v>
      </c>
      <c r="CL3180">
        <f t="shared" si="1768"/>
        <v>8.8516774583483709E-20</v>
      </c>
      <c r="CM3180">
        <f t="shared" si="1768"/>
        <v>9.0131210222438487E-20</v>
      </c>
      <c r="CN3180">
        <f t="shared" si="1756"/>
        <v>9.1775034158362347E-20</v>
      </c>
      <c r="CO3180">
        <f t="shared" si="1751"/>
        <v>9.3448780280670048E-20</v>
      </c>
      <c r="CP3180">
        <f t="shared" si="1751"/>
        <v>9.5152992157401977E-20</v>
      </c>
      <c r="CQ3180">
        <f t="shared" si="1751"/>
        <v>9.6888223210298558E-20</v>
      </c>
      <c r="CR3180">
        <f t="shared" si="1751"/>
        <v>9.8655036893028892E-20</v>
      </c>
      <c r="CS3180">
        <f t="shared" si="1751"/>
        <v>1.0045400687264459E-19</v>
      </c>
      <c r="CT3180">
        <f t="shared" si="1763"/>
        <v>1.0228571721430625E-19</v>
      </c>
      <c r="CU3180">
        <f t="shared" si="1763"/>
        <v>1.0415076256933353E-19</v>
      </c>
      <c r="CV3180">
        <f t="shared" si="1763"/>
        <v>1.0604974836666089E-19</v>
      </c>
      <c r="CW3180">
        <f t="shared" si="1763"/>
        <v>1.0798329100774414E-19</v>
      </c>
      <c r="CX3180">
        <f t="shared" si="1763"/>
        <v>1.099520180649785E-19</v>
      </c>
      <c r="CY3180">
        <f t="shared" si="1766"/>
        <v>1.1195656848370187E-19</v>
      </c>
      <c r="CZ3180">
        <f t="shared" si="1766"/>
        <v>1.1399759278784197E-19</v>
      </c>
      <c r="DA3180">
        <f t="shared" si="1766"/>
        <v>1.160757532892709E-19</v>
      </c>
      <c r="DB3180">
        <f t="shared" si="1766"/>
        <v>1.1819172430093553E-19</v>
      </c>
      <c r="DC3180">
        <f t="shared" si="1767"/>
        <v>1.2034619235384223E-19</v>
      </c>
      <c r="DD3180">
        <f t="shared" si="1767"/>
        <v>1.2253985641793755E-19</v>
      </c>
      <c r="DE3180">
        <f t="shared" si="1767"/>
        <v>1.2477342812699103E-19</v>
      </c>
      <c r="DF3180">
        <f t="shared" si="1767"/>
        <v>1.270476320075244E-19</v>
      </c>
      <c r="DG3180">
        <f t="shared" si="1770"/>
        <v>1.2936320571187122E-19</v>
      </c>
      <c r="DH3180">
        <f t="shared" si="1769"/>
        <v>1.3172090025543798E-19</v>
      </c>
      <c r="DI3180">
        <f t="shared" si="1769"/>
        <v>1.3412148025825212E-19</v>
      </c>
      <c r="DJ3180">
        <f t="shared" si="1769"/>
        <v>1.3656572419085221E-19</v>
      </c>
      <c r="DK3180" s="42">
        <f t="shared" si="1769"/>
        <v>1.3905442462462587E-19</v>
      </c>
      <c r="DL3180" s="40">
        <f t="shared" si="1760"/>
        <v>3.5655535149393524E-18</v>
      </c>
    </row>
    <row r="3181" spans="13:116" x14ac:dyDescent="0.25">
      <c r="M3181" s="38"/>
      <c r="N3181" s="40">
        <f t="shared" si="1759"/>
        <v>0</v>
      </c>
      <c r="P3181">
        <f t="shared" si="1758"/>
        <v>0</v>
      </c>
      <c r="BE3181">
        <f t="shared" si="1757"/>
        <v>4.7860715074264247E-20</v>
      </c>
      <c r="BF3181">
        <f t="shared" si="1750"/>
        <v>4.8734652414946429E-20</v>
      </c>
      <c r="BG3181">
        <f t="shared" si="1750"/>
        <v>4.9624517710388632E-20</v>
      </c>
      <c r="BH3181">
        <f t="shared" si="1750"/>
        <v>5.0530600684496761E-20</v>
      </c>
      <c r="BI3181">
        <f t="shared" si="1750"/>
        <v>5.1453196320343537E-20</v>
      </c>
      <c r="BJ3181">
        <f t="shared" si="1750"/>
        <v>5.239260495542964E-20</v>
      </c>
      <c r="BK3181">
        <f t="shared" si="1750"/>
        <v>5.3349132378669599E-20</v>
      </c>
      <c r="BL3181">
        <f t="shared" si="1750"/>
        <v>5.4323089929123944E-20</v>
      </c>
      <c r="BM3181">
        <f t="shared" si="1748"/>
        <v>5.5314794596522216E-20</v>
      </c>
      <c r="BN3181">
        <f t="shared" si="1748"/>
        <v>5.6324569123601463E-20</v>
      </c>
      <c r="BO3181">
        <f t="shared" si="1748"/>
        <v>5.7352742110289552E-20</v>
      </c>
      <c r="BP3181">
        <f t="shared" si="1748"/>
        <v>5.839964811977396E-20</v>
      </c>
      <c r="BQ3181">
        <f t="shared" si="1749"/>
        <v>5.946562778649048E-20</v>
      </c>
      <c r="BR3181">
        <f t="shared" si="1749"/>
        <v>6.0551027926055627E-20</v>
      </c>
      <c r="BS3181">
        <f t="shared" si="1749"/>
        <v>6.1656201647191107E-20</v>
      </c>
      <c r="BT3181">
        <f t="shared" si="1749"/>
        <v>6.2781508465669501E-20</v>
      </c>
      <c r="BU3181">
        <f t="shared" si="1752"/>
        <v>6.3927314420313891E-20</v>
      </c>
      <c r="BV3181">
        <f t="shared" si="1752"/>
        <v>6.5093992191099686E-20</v>
      </c>
      <c r="BW3181">
        <f t="shared" si="1752"/>
        <v>6.6281921219385798E-20</v>
      </c>
      <c r="BX3181">
        <f t="shared" si="1752"/>
        <v>6.7491487830316721E-20</v>
      </c>
      <c r="BY3181">
        <f t="shared" si="1754"/>
        <v>6.8723085357438455E-20</v>
      </c>
      <c r="BZ3181">
        <f t="shared" si="1753"/>
        <v>6.9977114269565263E-20</v>
      </c>
      <c r="CA3181">
        <f t="shared" si="1753"/>
        <v>7.1253982299933057E-20</v>
      </c>
      <c r="CB3181">
        <f t="shared" si="1753"/>
        <v>7.2554104577690225E-20</v>
      </c>
      <c r="CC3181">
        <f t="shared" si="1753"/>
        <v>7.3877903761763462E-20</v>
      </c>
      <c r="CD3181">
        <f t="shared" si="1765"/>
        <v>7.5225810177135094E-20</v>
      </c>
      <c r="CE3181">
        <f t="shared" si="1755"/>
        <v>7.6598261953588247E-20</v>
      </c>
      <c r="CF3181">
        <f t="shared" si="1755"/>
        <v>7.7995705166953975E-20</v>
      </c>
      <c r="CG3181">
        <f t="shared" si="1755"/>
        <v>7.9418593982907895E-20</v>
      </c>
      <c r="CH3181">
        <f t="shared" si="1755"/>
        <v>8.0867390803364316E-20</v>
      </c>
      <c r="CI3181">
        <f t="shared" si="1755"/>
        <v>8.2342566415517083E-20</v>
      </c>
      <c r="CJ3181">
        <f t="shared" si="1755"/>
        <v>8.3844600143562124E-20</v>
      </c>
      <c r="CK3181">
        <f t="shared" si="1768"/>
        <v>8.5373980003169223E-20</v>
      </c>
      <c r="CL3181">
        <f t="shared" si="1768"/>
        <v>8.6931202858736311E-20</v>
      </c>
      <c r="CM3181">
        <f t="shared" si="1768"/>
        <v>8.8516774583483709E-20</v>
      </c>
      <c r="CN3181">
        <f t="shared" si="1756"/>
        <v>9.0131210222438487E-20</v>
      </c>
      <c r="CO3181">
        <f t="shared" si="1751"/>
        <v>9.1775034158362347E-20</v>
      </c>
      <c r="CP3181">
        <f t="shared" si="1751"/>
        <v>9.3448780280670048E-20</v>
      </c>
      <c r="CQ3181">
        <f t="shared" si="1751"/>
        <v>9.5152992157401977E-20</v>
      </c>
      <c r="CR3181">
        <f t="shared" si="1751"/>
        <v>9.6888223210298558E-20</v>
      </c>
      <c r="CS3181">
        <f t="shared" si="1751"/>
        <v>9.8655036893028892E-20</v>
      </c>
      <c r="CT3181">
        <f t="shared" si="1763"/>
        <v>1.0045400687264459E-19</v>
      </c>
      <c r="CU3181">
        <f t="shared" si="1763"/>
        <v>1.0228571721430625E-19</v>
      </c>
      <c r="CV3181">
        <f t="shared" si="1763"/>
        <v>1.0415076256933353E-19</v>
      </c>
      <c r="CW3181">
        <f t="shared" si="1763"/>
        <v>1.0604974836666089E-19</v>
      </c>
      <c r="CX3181">
        <f t="shared" si="1763"/>
        <v>1.0798329100774414E-19</v>
      </c>
      <c r="CY3181">
        <f t="shared" si="1766"/>
        <v>1.099520180649785E-19</v>
      </c>
      <c r="CZ3181">
        <f t="shared" si="1766"/>
        <v>1.1195656848370187E-19</v>
      </c>
      <c r="DA3181">
        <f t="shared" si="1766"/>
        <v>1.1399759278784197E-19</v>
      </c>
      <c r="DB3181">
        <f t="shared" si="1766"/>
        <v>1.160757532892709E-19</v>
      </c>
      <c r="DC3181">
        <f t="shared" si="1767"/>
        <v>1.1819172430093553E-19</v>
      </c>
      <c r="DD3181">
        <f t="shared" si="1767"/>
        <v>1.2034619235384223E-19</v>
      </c>
      <c r="DE3181">
        <f t="shared" si="1767"/>
        <v>1.2253985641793755E-19</v>
      </c>
      <c r="DF3181">
        <f t="shared" si="1767"/>
        <v>1.2477342812699103E-19</v>
      </c>
      <c r="DG3181">
        <f t="shared" si="1770"/>
        <v>1.270476320075244E-19</v>
      </c>
      <c r="DH3181">
        <f t="shared" si="1769"/>
        <v>1.2936320571187122E-19</v>
      </c>
      <c r="DI3181">
        <f t="shared" si="1769"/>
        <v>1.3172090025543798E-19</v>
      </c>
      <c r="DJ3181">
        <f t="shared" si="1769"/>
        <v>1.3412148025825212E-19</v>
      </c>
      <c r="DK3181" s="42">
        <f t="shared" si="1769"/>
        <v>1.3656572419085221E-19</v>
      </c>
      <c r="DL3181" s="40">
        <f t="shared" si="1760"/>
        <v>3.4690761568747047E-18</v>
      </c>
    </row>
    <row r="3182" spans="13:116" x14ac:dyDescent="0.25">
      <c r="M3182" s="38"/>
      <c r="N3182" s="40">
        <f t="shared" si="1759"/>
        <v>0</v>
      </c>
      <c r="P3182">
        <f t="shared" si="1758"/>
        <v>0</v>
      </c>
      <c r="BF3182">
        <f t="shared" si="1757"/>
        <v>4.7860715074264247E-20</v>
      </c>
      <c r="BG3182">
        <f t="shared" si="1750"/>
        <v>4.8734652414946429E-20</v>
      </c>
      <c r="BH3182">
        <f t="shared" si="1750"/>
        <v>4.9624517710388632E-20</v>
      </c>
      <c r="BI3182">
        <f t="shared" si="1750"/>
        <v>5.0530600684496761E-20</v>
      </c>
      <c r="BJ3182">
        <f t="shared" si="1750"/>
        <v>5.1453196320343537E-20</v>
      </c>
      <c r="BK3182">
        <f t="shared" si="1750"/>
        <v>5.239260495542964E-20</v>
      </c>
      <c r="BL3182">
        <f t="shared" si="1750"/>
        <v>5.3349132378669599E-20</v>
      </c>
      <c r="BM3182">
        <f t="shared" si="1748"/>
        <v>5.4323089929123944E-20</v>
      </c>
      <c r="BN3182">
        <f t="shared" si="1748"/>
        <v>5.5314794596522216E-20</v>
      </c>
      <c r="BO3182">
        <f t="shared" si="1748"/>
        <v>5.6324569123601463E-20</v>
      </c>
      <c r="BP3182">
        <f t="shared" si="1748"/>
        <v>5.7352742110289552E-20</v>
      </c>
      <c r="BQ3182">
        <f t="shared" si="1749"/>
        <v>5.839964811977396E-20</v>
      </c>
      <c r="BR3182">
        <f t="shared" si="1749"/>
        <v>5.946562778649048E-20</v>
      </c>
      <c r="BS3182">
        <f t="shared" si="1749"/>
        <v>6.0551027926055627E-20</v>
      </c>
      <c r="BT3182">
        <f t="shared" si="1749"/>
        <v>6.1656201647191107E-20</v>
      </c>
      <c r="BU3182">
        <f t="shared" si="1752"/>
        <v>6.2781508465669501E-20</v>
      </c>
      <c r="BV3182">
        <f t="shared" si="1752"/>
        <v>6.3927314420313891E-20</v>
      </c>
      <c r="BW3182">
        <f t="shared" si="1752"/>
        <v>6.5093992191099686E-20</v>
      </c>
      <c r="BX3182">
        <f t="shared" si="1752"/>
        <v>6.6281921219385798E-20</v>
      </c>
      <c r="BY3182">
        <f t="shared" si="1754"/>
        <v>6.7491487830316721E-20</v>
      </c>
      <c r="BZ3182">
        <f t="shared" si="1753"/>
        <v>6.8723085357438455E-20</v>
      </c>
      <c r="CA3182">
        <f t="shared" si="1753"/>
        <v>6.9977114269565263E-20</v>
      </c>
      <c r="CB3182">
        <f t="shared" si="1753"/>
        <v>7.1253982299933057E-20</v>
      </c>
      <c r="CC3182">
        <f t="shared" si="1753"/>
        <v>7.2554104577690225E-20</v>
      </c>
      <c r="CD3182">
        <f t="shared" si="1765"/>
        <v>7.3877903761763462E-20</v>
      </c>
      <c r="CE3182">
        <f t="shared" si="1755"/>
        <v>7.5225810177135094E-20</v>
      </c>
      <c r="CF3182">
        <f t="shared" si="1755"/>
        <v>7.6598261953588247E-20</v>
      </c>
      <c r="CG3182">
        <f t="shared" si="1755"/>
        <v>7.7995705166953975E-20</v>
      </c>
      <c r="CH3182">
        <f t="shared" si="1755"/>
        <v>7.9418593982907895E-20</v>
      </c>
      <c r="CI3182">
        <f t="shared" si="1755"/>
        <v>8.0867390803364316E-20</v>
      </c>
      <c r="CJ3182">
        <f t="shared" si="1755"/>
        <v>8.2342566415517083E-20</v>
      </c>
      <c r="CK3182">
        <f t="shared" si="1768"/>
        <v>8.3844600143562124E-20</v>
      </c>
      <c r="CL3182">
        <f t="shared" si="1768"/>
        <v>8.5373980003169223E-20</v>
      </c>
      <c r="CM3182">
        <f t="shared" si="1768"/>
        <v>8.6931202858736311E-20</v>
      </c>
      <c r="CN3182">
        <f t="shared" si="1756"/>
        <v>8.8516774583483709E-20</v>
      </c>
      <c r="CO3182">
        <f t="shared" si="1751"/>
        <v>9.0131210222438487E-20</v>
      </c>
      <c r="CP3182">
        <f t="shared" si="1751"/>
        <v>9.1775034158362347E-20</v>
      </c>
      <c r="CQ3182">
        <f t="shared" si="1751"/>
        <v>9.3448780280670048E-20</v>
      </c>
      <c r="CR3182">
        <f t="shared" si="1751"/>
        <v>9.5152992157401977E-20</v>
      </c>
      <c r="CS3182">
        <f t="shared" si="1751"/>
        <v>9.6888223210298558E-20</v>
      </c>
      <c r="CT3182">
        <f t="shared" si="1763"/>
        <v>9.8655036893028892E-20</v>
      </c>
      <c r="CU3182">
        <f t="shared" si="1763"/>
        <v>1.0045400687264459E-19</v>
      </c>
      <c r="CV3182">
        <f t="shared" si="1763"/>
        <v>1.0228571721430625E-19</v>
      </c>
      <c r="CW3182">
        <f t="shared" si="1763"/>
        <v>1.0415076256933353E-19</v>
      </c>
      <c r="CX3182">
        <f t="shared" si="1763"/>
        <v>1.0604974836666089E-19</v>
      </c>
      <c r="CY3182">
        <f t="shared" si="1766"/>
        <v>1.0798329100774414E-19</v>
      </c>
      <c r="CZ3182">
        <f t="shared" si="1766"/>
        <v>1.099520180649785E-19</v>
      </c>
      <c r="DA3182">
        <f t="shared" si="1766"/>
        <v>1.1195656848370187E-19</v>
      </c>
      <c r="DB3182">
        <f t="shared" si="1766"/>
        <v>1.1399759278784197E-19</v>
      </c>
      <c r="DC3182">
        <f t="shared" si="1767"/>
        <v>1.160757532892709E-19</v>
      </c>
      <c r="DD3182">
        <f t="shared" si="1767"/>
        <v>1.1819172430093553E-19</v>
      </c>
      <c r="DE3182">
        <f t="shared" si="1767"/>
        <v>1.2034619235384223E-19</v>
      </c>
      <c r="DF3182">
        <f t="shared" si="1767"/>
        <v>1.2253985641793755E-19</v>
      </c>
      <c r="DG3182">
        <f t="shared" si="1770"/>
        <v>1.2477342812699103E-19</v>
      </c>
      <c r="DH3182">
        <f t="shared" si="1769"/>
        <v>1.270476320075244E-19</v>
      </c>
      <c r="DI3182">
        <f t="shared" si="1769"/>
        <v>1.2936320571187122E-19</v>
      </c>
      <c r="DJ3182">
        <f t="shared" si="1769"/>
        <v>1.3172090025543798E-19</v>
      </c>
      <c r="DK3182" s="42">
        <f t="shared" si="1769"/>
        <v>1.3412148025825212E-19</v>
      </c>
      <c r="DL3182" s="40">
        <f t="shared" si="1760"/>
        <v>3.3743254841961063E-18</v>
      </c>
    </row>
    <row r="3183" spans="13:116" x14ac:dyDescent="0.25">
      <c r="M3183" s="38"/>
      <c r="N3183" s="40">
        <f t="shared" si="1759"/>
        <v>0</v>
      </c>
      <c r="P3183">
        <f t="shared" si="1758"/>
        <v>0</v>
      </c>
      <c r="BG3183">
        <f t="shared" si="1757"/>
        <v>4.7860715074264247E-20</v>
      </c>
      <c r="BH3183">
        <f t="shared" ref="BH3183:BL3187" si="1772">BG3182</f>
        <v>4.8734652414946429E-20</v>
      </c>
      <c r="BI3183">
        <f t="shared" si="1772"/>
        <v>4.9624517710388632E-20</v>
      </c>
      <c r="BJ3183">
        <f t="shared" si="1772"/>
        <v>5.0530600684496761E-20</v>
      </c>
      <c r="BK3183">
        <f t="shared" si="1772"/>
        <v>5.1453196320343537E-20</v>
      </c>
      <c r="BL3183">
        <f t="shared" si="1772"/>
        <v>5.239260495542964E-20</v>
      </c>
      <c r="BM3183">
        <f t="shared" si="1748"/>
        <v>5.3349132378669599E-20</v>
      </c>
      <c r="BN3183">
        <f t="shared" si="1748"/>
        <v>5.4323089929123944E-20</v>
      </c>
      <c r="BO3183">
        <f t="shared" si="1748"/>
        <v>5.5314794596522216E-20</v>
      </c>
      <c r="BP3183">
        <f t="shared" si="1748"/>
        <v>5.6324569123601463E-20</v>
      </c>
      <c r="BQ3183">
        <f t="shared" si="1749"/>
        <v>5.7352742110289552E-20</v>
      </c>
      <c r="BR3183">
        <f t="shared" si="1749"/>
        <v>5.839964811977396E-20</v>
      </c>
      <c r="BS3183">
        <f t="shared" si="1749"/>
        <v>5.946562778649048E-20</v>
      </c>
      <c r="BT3183">
        <f t="shared" si="1749"/>
        <v>6.0551027926055627E-20</v>
      </c>
      <c r="BU3183">
        <f t="shared" si="1752"/>
        <v>6.1656201647191107E-20</v>
      </c>
      <c r="BV3183">
        <f t="shared" si="1752"/>
        <v>6.2781508465669501E-20</v>
      </c>
      <c r="BW3183">
        <f t="shared" si="1752"/>
        <v>6.3927314420313891E-20</v>
      </c>
      <c r="BX3183">
        <f t="shared" si="1752"/>
        <v>6.5093992191099686E-20</v>
      </c>
      <c r="BY3183">
        <f t="shared" si="1754"/>
        <v>6.6281921219385798E-20</v>
      </c>
      <c r="BZ3183">
        <f t="shared" si="1753"/>
        <v>6.7491487830316721E-20</v>
      </c>
      <c r="CA3183">
        <f t="shared" si="1753"/>
        <v>6.8723085357438455E-20</v>
      </c>
      <c r="CB3183">
        <f t="shared" si="1753"/>
        <v>6.9977114269565263E-20</v>
      </c>
      <c r="CC3183">
        <f t="shared" si="1753"/>
        <v>7.1253982299933057E-20</v>
      </c>
      <c r="CD3183">
        <f t="shared" si="1765"/>
        <v>7.2554104577690225E-20</v>
      </c>
      <c r="CE3183">
        <f t="shared" si="1755"/>
        <v>7.3877903761763462E-20</v>
      </c>
      <c r="CF3183">
        <f t="shared" si="1755"/>
        <v>7.5225810177135094E-20</v>
      </c>
      <c r="CG3183">
        <f t="shared" si="1755"/>
        <v>7.6598261953588247E-20</v>
      </c>
      <c r="CH3183">
        <f t="shared" si="1755"/>
        <v>7.7995705166953975E-20</v>
      </c>
      <c r="CI3183">
        <f t="shared" si="1755"/>
        <v>7.9418593982907895E-20</v>
      </c>
      <c r="CJ3183">
        <f t="shared" si="1755"/>
        <v>8.0867390803364316E-20</v>
      </c>
      <c r="CK3183">
        <f t="shared" si="1768"/>
        <v>8.2342566415517083E-20</v>
      </c>
      <c r="CL3183">
        <f t="shared" si="1768"/>
        <v>8.3844600143562124E-20</v>
      </c>
      <c r="CM3183">
        <f t="shared" si="1768"/>
        <v>8.5373980003169223E-20</v>
      </c>
      <c r="CN3183">
        <f t="shared" si="1756"/>
        <v>8.6931202858736311E-20</v>
      </c>
      <c r="CO3183">
        <f t="shared" si="1751"/>
        <v>8.8516774583483709E-20</v>
      </c>
      <c r="CP3183">
        <f t="shared" si="1751"/>
        <v>9.0131210222438487E-20</v>
      </c>
      <c r="CQ3183">
        <f t="shared" si="1751"/>
        <v>9.1775034158362347E-20</v>
      </c>
      <c r="CR3183">
        <f t="shared" si="1751"/>
        <v>9.3448780280670048E-20</v>
      </c>
      <c r="CS3183">
        <f t="shared" si="1751"/>
        <v>9.5152992157401977E-20</v>
      </c>
      <c r="CT3183">
        <f t="shared" si="1763"/>
        <v>9.6888223210298558E-20</v>
      </c>
      <c r="CU3183">
        <f t="shared" si="1763"/>
        <v>9.8655036893028892E-20</v>
      </c>
      <c r="CV3183">
        <f t="shared" si="1763"/>
        <v>1.0045400687264459E-19</v>
      </c>
      <c r="CW3183">
        <f t="shared" si="1763"/>
        <v>1.0228571721430625E-19</v>
      </c>
      <c r="CX3183">
        <f t="shared" si="1763"/>
        <v>1.0415076256933353E-19</v>
      </c>
      <c r="CY3183">
        <f t="shared" si="1766"/>
        <v>1.0604974836666089E-19</v>
      </c>
      <c r="CZ3183">
        <f t="shared" si="1766"/>
        <v>1.0798329100774414E-19</v>
      </c>
      <c r="DA3183">
        <f t="shared" si="1766"/>
        <v>1.099520180649785E-19</v>
      </c>
      <c r="DB3183">
        <f t="shared" si="1766"/>
        <v>1.1195656848370187E-19</v>
      </c>
      <c r="DC3183">
        <f t="shared" si="1767"/>
        <v>1.1399759278784197E-19</v>
      </c>
      <c r="DD3183">
        <f t="shared" si="1767"/>
        <v>1.160757532892709E-19</v>
      </c>
      <c r="DE3183">
        <f t="shared" si="1767"/>
        <v>1.1819172430093553E-19</v>
      </c>
      <c r="DF3183">
        <f t="shared" si="1767"/>
        <v>1.2034619235384223E-19</v>
      </c>
      <c r="DG3183">
        <f t="shared" si="1770"/>
        <v>1.2253985641793755E-19</v>
      </c>
      <c r="DH3183">
        <f t="shared" si="1769"/>
        <v>1.2477342812699103E-19</v>
      </c>
      <c r="DI3183">
        <f t="shared" si="1769"/>
        <v>1.270476320075244E-19</v>
      </c>
      <c r="DJ3183">
        <f t="shared" si="1769"/>
        <v>1.2936320571187122E-19</v>
      </c>
      <c r="DK3183" s="42">
        <f t="shared" si="1769"/>
        <v>1.3172090025543798E-19</v>
      </c>
      <c r="DL3183" s="40">
        <f t="shared" si="1760"/>
        <v>3.2812706525360106E-18</v>
      </c>
    </row>
    <row r="3184" spans="13:116" x14ac:dyDescent="0.25">
      <c r="M3184" s="38"/>
      <c r="N3184" s="40">
        <f t="shared" si="1759"/>
        <v>0</v>
      </c>
      <c r="P3184">
        <f t="shared" si="1758"/>
        <v>0</v>
      </c>
      <c r="BH3184">
        <f t="shared" si="1757"/>
        <v>4.7860715074264247E-20</v>
      </c>
      <c r="BI3184">
        <f t="shared" si="1772"/>
        <v>4.8734652414946429E-20</v>
      </c>
      <c r="BJ3184">
        <f t="shared" si="1772"/>
        <v>4.9624517710388632E-20</v>
      </c>
      <c r="BK3184">
        <f t="shared" si="1772"/>
        <v>5.0530600684496761E-20</v>
      </c>
      <c r="BL3184">
        <f t="shared" si="1772"/>
        <v>5.1453196320343537E-20</v>
      </c>
      <c r="BM3184">
        <f t="shared" si="1748"/>
        <v>5.239260495542964E-20</v>
      </c>
      <c r="BN3184">
        <f t="shared" si="1748"/>
        <v>5.3349132378669599E-20</v>
      </c>
      <c r="BO3184">
        <f t="shared" si="1748"/>
        <v>5.4323089929123944E-20</v>
      </c>
      <c r="BP3184">
        <f t="shared" si="1748"/>
        <v>5.5314794596522216E-20</v>
      </c>
      <c r="BQ3184">
        <f t="shared" si="1749"/>
        <v>5.6324569123601463E-20</v>
      </c>
      <c r="BR3184">
        <f t="shared" si="1749"/>
        <v>5.7352742110289552E-20</v>
      </c>
      <c r="BS3184">
        <f t="shared" si="1749"/>
        <v>5.839964811977396E-20</v>
      </c>
      <c r="BT3184">
        <f t="shared" si="1749"/>
        <v>5.946562778649048E-20</v>
      </c>
      <c r="BU3184">
        <f t="shared" si="1752"/>
        <v>6.0551027926055627E-20</v>
      </c>
      <c r="BV3184">
        <f t="shared" si="1752"/>
        <v>6.1656201647191107E-20</v>
      </c>
      <c r="BW3184">
        <f t="shared" si="1752"/>
        <v>6.2781508465669501E-20</v>
      </c>
      <c r="BX3184">
        <f t="shared" si="1752"/>
        <v>6.3927314420313891E-20</v>
      </c>
      <c r="BY3184">
        <f t="shared" si="1754"/>
        <v>6.5093992191099686E-20</v>
      </c>
      <c r="BZ3184">
        <f t="shared" si="1753"/>
        <v>6.6281921219385798E-20</v>
      </c>
      <c r="CA3184">
        <f t="shared" si="1753"/>
        <v>6.7491487830316721E-20</v>
      </c>
      <c r="CB3184">
        <f t="shared" si="1753"/>
        <v>6.8723085357438455E-20</v>
      </c>
      <c r="CC3184">
        <f t="shared" si="1753"/>
        <v>6.9977114269565263E-20</v>
      </c>
      <c r="CD3184">
        <f t="shared" si="1765"/>
        <v>7.1253982299933057E-20</v>
      </c>
      <c r="CE3184">
        <f t="shared" si="1755"/>
        <v>7.2554104577690225E-20</v>
      </c>
      <c r="CF3184">
        <f t="shared" si="1755"/>
        <v>7.3877903761763462E-20</v>
      </c>
      <c r="CG3184">
        <f t="shared" si="1755"/>
        <v>7.5225810177135094E-20</v>
      </c>
      <c r="CH3184">
        <f t="shared" si="1755"/>
        <v>7.6598261953588247E-20</v>
      </c>
      <c r="CI3184">
        <f t="shared" si="1755"/>
        <v>7.7995705166953975E-20</v>
      </c>
      <c r="CJ3184">
        <f t="shared" si="1755"/>
        <v>7.9418593982907895E-20</v>
      </c>
      <c r="CK3184">
        <f t="shared" si="1768"/>
        <v>8.0867390803364316E-20</v>
      </c>
      <c r="CL3184">
        <f t="shared" si="1768"/>
        <v>8.2342566415517083E-20</v>
      </c>
      <c r="CM3184">
        <f t="shared" si="1768"/>
        <v>8.3844600143562124E-20</v>
      </c>
      <c r="CN3184">
        <f t="shared" si="1756"/>
        <v>8.5373980003169223E-20</v>
      </c>
      <c r="CO3184">
        <f t="shared" si="1751"/>
        <v>8.6931202858736311E-20</v>
      </c>
      <c r="CP3184">
        <f t="shared" si="1751"/>
        <v>8.8516774583483709E-20</v>
      </c>
      <c r="CQ3184">
        <f t="shared" si="1751"/>
        <v>9.0131210222438487E-20</v>
      </c>
      <c r="CR3184">
        <f t="shared" si="1751"/>
        <v>9.1775034158362347E-20</v>
      </c>
      <c r="CS3184">
        <f t="shared" si="1751"/>
        <v>9.3448780280670048E-20</v>
      </c>
      <c r="CT3184">
        <f t="shared" si="1763"/>
        <v>9.5152992157401977E-20</v>
      </c>
      <c r="CU3184">
        <f t="shared" si="1763"/>
        <v>9.6888223210298558E-20</v>
      </c>
      <c r="CV3184">
        <f t="shared" si="1763"/>
        <v>9.8655036893028892E-20</v>
      </c>
      <c r="CW3184">
        <f t="shared" si="1763"/>
        <v>1.0045400687264459E-19</v>
      </c>
      <c r="CX3184">
        <f t="shared" si="1763"/>
        <v>1.0228571721430625E-19</v>
      </c>
      <c r="CY3184">
        <f t="shared" si="1766"/>
        <v>1.0415076256933353E-19</v>
      </c>
      <c r="CZ3184">
        <f t="shared" si="1766"/>
        <v>1.0604974836666089E-19</v>
      </c>
      <c r="DA3184">
        <f t="shared" si="1766"/>
        <v>1.0798329100774414E-19</v>
      </c>
      <c r="DB3184">
        <f t="shared" si="1766"/>
        <v>1.099520180649785E-19</v>
      </c>
      <c r="DC3184">
        <f t="shared" si="1767"/>
        <v>1.1195656848370187E-19</v>
      </c>
      <c r="DD3184">
        <f t="shared" si="1767"/>
        <v>1.1399759278784197E-19</v>
      </c>
      <c r="DE3184">
        <f t="shared" si="1767"/>
        <v>1.160757532892709E-19</v>
      </c>
      <c r="DF3184">
        <f t="shared" si="1767"/>
        <v>1.1819172430093553E-19</v>
      </c>
      <c r="DG3184">
        <f t="shared" si="1770"/>
        <v>1.2034619235384223E-19</v>
      </c>
      <c r="DH3184">
        <f t="shared" si="1769"/>
        <v>1.2253985641793755E-19</v>
      </c>
      <c r="DI3184">
        <f t="shared" si="1769"/>
        <v>1.2477342812699103E-19</v>
      </c>
      <c r="DJ3184">
        <f t="shared" si="1769"/>
        <v>1.270476320075244E-19</v>
      </c>
      <c r="DK3184" s="42">
        <f t="shared" si="1769"/>
        <v>1.2936320571187122E-19</v>
      </c>
      <c r="DL3184" s="40">
        <f t="shared" si="1760"/>
        <v>3.1898813674208709E-18</v>
      </c>
    </row>
    <row r="3185" spans="13:116" x14ac:dyDescent="0.25">
      <c r="M3185" s="38"/>
      <c r="N3185" s="40">
        <f t="shared" si="1759"/>
        <v>0</v>
      </c>
      <c r="P3185">
        <f t="shared" si="1758"/>
        <v>0</v>
      </c>
      <c r="BI3185">
        <f t="shared" si="1757"/>
        <v>4.7860715074264247E-20</v>
      </c>
      <c r="BJ3185">
        <f t="shared" si="1772"/>
        <v>4.8734652414946429E-20</v>
      </c>
      <c r="BK3185">
        <f t="shared" si="1772"/>
        <v>4.9624517710388632E-20</v>
      </c>
      <c r="BL3185">
        <f t="shared" si="1772"/>
        <v>5.0530600684496761E-20</v>
      </c>
      <c r="BM3185">
        <f t="shared" si="1748"/>
        <v>5.1453196320343537E-20</v>
      </c>
      <c r="BN3185">
        <f t="shared" si="1748"/>
        <v>5.239260495542964E-20</v>
      </c>
      <c r="BO3185">
        <f t="shared" si="1748"/>
        <v>5.3349132378669599E-20</v>
      </c>
      <c r="BP3185">
        <f t="shared" si="1748"/>
        <v>5.4323089929123944E-20</v>
      </c>
      <c r="BQ3185">
        <f t="shared" si="1749"/>
        <v>5.5314794596522216E-20</v>
      </c>
      <c r="BR3185">
        <f t="shared" si="1749"/>
        <v>5.6324569123601463E-20</v>
      </c>
      <c r="BS3185">
        <f t="shared" si="1749"/>
        <v>5.7352742110289552E-20</v>
      </c>
      <c r="BT3185">
        <f t="shared" si="1749"/>
        <v>5.839964811977396E-20</v>
      </c>
      <c r="BU3185">
        <f t="shared" si="1752"/>
        <v>5.946562778649048E-20</v>
      </c>
      <c r="BV3185">
        <f t="shared" si="1752"/>
        <v>6.0551027926055627E-20</v>
      </c>
      <c r="BW3185">
        <f t="shared" si="1752"/>
        <v>6.1656201647191107E-20</v>
      </c>
      <c r="BX3185">
        <f t="shared" si="1752"/>
        <v>6.2781508465669501E-20</v>
      </c>
      <c r="BY3185">
        <f t="shared" si="1754"/>
        <v>6.3927314420313891E-20</v>
      </c>
      <c r="BZ3185">
        <f t="shared" si="1753"/>
        <v>6.5093992191099686E-20</v>
      </c>
      <c r="CA3185">
        <f t="shared" si="1753"/>
        <v>6.6281921219385798E-20</v>
      </c>
      <c r="CB3185">
        <f t="shared" si="1753"/>
        <v>6.7491487830316721E-20</v>
      </c>
      <c r="CC3185">
        <f t="shared" si="1753"/>
        <v>6.8723085357438455E-20</v>
      </c>
      <c r="CD3185">
        <f t="shared" si="1765"/>
        <v>6.9977114269565263E-20</v>
      </c>
      <c r="CE3185">
        <f t="shared" si="1755"/>
        <v>7.1253982299933057E-20</v>
      </c>
      <c r="CF3185">
        <f t="shared" si="1755"/>
        <v>7.2554104577690225E-20</v>
      </c>
      <c r="CG3185">
        <f t="shared" si="1755"/>
        <v>7.3877903761763462E-20</v>
      </c>
      <c r="CH3185">
        <f t="shared" si="1755"/>
        <v>7.5225810177135094E-20</v>
      </c>
      <c r="CI3185">
        <f t="shared" si="1755"/>
        <v>7.6598261953588247E-20</v>
      </c>
      <c r="CJ3185">
        <f t="shared" si="1755"/>
        <v>7.7995705166953975E-20</v>
      </c>
      <c r="CK3185">
        <f t="shared" si="1768"/>
        <v>7.9418593982907895E-20</v>
      </c>
      <c r="CL3185">
        <f t="shared" si="1768"/>
        <v>8.0867390803364316E-20</v>
      </c>
      <c r="CM3185">
        <f t="shared" si="1768"/>
        <v>8.2342566415517083E-20</v>
      </c>
      <c r="CN3185">
        <f t="shared" si="1756"/>
        <v>8.3844600143562124E-20</v>
      </c>
      <c r="CO3185">
        <f t="shared" si="1751"/>
        <v>8.5373980003169223E-20</v>
      </c>
      <c r="CP3185">
        <f t="shared" si="1751"/>
        <v>8.6931202858736311E-20</v>
      </c>
      <c r="CQ3185">
        <f t="shared" si="1751"/>
        <v>8.8516774583483709E-20</v>
      </c>
      <c r="CR3185">
        <f t="shared" si="1751"/>
        <v>9.0131210222438487E-20</v>
      </c>
      <c r="CS3185">
        <f t="shared" si="1751"/>
        <v>9.1775034158362347E-20</v>
      </c>
      <c r="CT3185">
        <f t="shared" si="1763"/>
        <v>9.3448780280670048E-20</v>
      </c>
      <c r="CU3185">
        <f t="shared" si="1763"/>
        <v>9.5152992157401977E-20</v>
      </c>
      <c r="CV3185">
        <f t="shared" si="1763"/>
        <v>9.6888223210298558E-20</v>
      </c>
      <c r="CW3185">
        <f t="shared" si="1763"/>
        <v>9.8655036893028892E-20</v>
      </c>
      <c r="CX3185">
        <f t="shared" si="1763"/>
        <v>1.0045400687264459E-19</v>
      </c>
      <c r="CY3185">
        <f t="shared" si="1766"/>
        <v>1.0228571721430625E-19</v>
      </c>
      <c r="CZ3185">
        <f t="shared" si="1766"/>
        <v>1.0415076256933353E-19</v>
      </c>
      <c r="DA3185">
        <f t="shared" si="1766"/>
        <v>1.0604974836666089E-19</v>
      </c>
      <c r="DB3185">
        <f t="shared" si="1766"/>
        <v>1.0798329100774414E-19</v>
      </c>
      <c r="DC3185">
        <f t="shared" si="1767"/>
        <v>1.099520180649785E-19</v>
      </c>
      <c r="DD3185">
        <f t="shared" si="1767"/>
        <v>1.1195656848370187E-19</v>
      </c>
      <c r="DE3185">
        <f t="shared" si="1767"/>
        <v>1.1399759278784197E-19</v>
      </c>
      <c r="DF3185">
        <f t="shared" si="1767"/>
        <v>1.160757532892709E-19</v>
      </c>
      <c r="DG3185">
        <f t="shared" si="1770"/>
        <v>1.1819172430093553E-19</v>
      </c>
      <c r="DH3185">
        <f t="shared" si="1769"/>
        <v>1.2034619235384223E-19</v>
      </c>
      <c r="DI3185">
        <f t="shared" si="1769"/>
        <v>1.2253985641793755E-19</v>
      </c>
      <c r="DJ3185">
        <f t="shared" si="1769"/>
        <v>1.2477342812699103E-19</v>
      </c>
      <c r="DK3185" s="42">
        <f t="shared" si="1769"/>
        <v>1.270476320075244E-19</v>
      </c>
      <c r="DL3185" s="40">
        <f t="shared" si="1760"/>
        <v>3.1001278744878265E-18</v>
      </c>
    </row>
    <row r="3186" spans="13:116" x14ac:dyDescent="0.25">
      <c r="M3186" s="38"/>
      <c r="N3186" s="40">
        <f t="shared" si="1759"/>
        <v>0</v>
      </c>
      <c r="P3186">
        <f t="shared" si="1758"/>
        <v>0</v>
      </c>
      <c r="BJ3186">
        <f t="shared" si="1757"/>
        <v>4.7860715074264247E-20</v>
      </c>
      <c r="BK3186">
        <f t="shared" si="1772"/>
        <v>4.8734652414946429E-20</v>
      </c>
      <c r="BL3186">
        <f t="shared" si="1772"/>
        <v>4.9624517710388632E-20</v>
      </c>
      <c r="BM3186">
        <f t="shared" si="1748"/>
        <v>5.0530600684496761E-20</v>
      </c>
      <c r="BN3186">
        <f t="shared" si="1748"/>
        <v>5.1453196320343537E-20</v>
      </c>
      <c r="BO3186">
        <f t="shared" si="1748"/>
        <v>5.239260495542964E-20</v>
      </c>
      <c r="BP3186">
        <f t="shared" si="1748"/>
        <v>5.3349132378669599E-20</v>
      </c>
      <c r="BQ3186">
        <f t="shared" si="1749"/>
        <v>5.4323089929123944E-20</v>
      </c>
      <c r="BR3186">
        <f t="shared" si="1749"/>
        <v>5.5314794596522216E-20</v>
      </c>
      <c r="BS3186">
        <f t="shared" si="1749"/>
        <v>5.6324569123601463E-20</v>
      </c>
      <c r="BT3186">
        <f t="shared" si="1749"/>
        <v>5.7352742110289552E-20</v>
      </c>
      <c r="BU3186">
        <f t="shared" si="1752"/>
        <v>5.839964811977396E-20</v>
      </c>
      <c r="BV3186">
        <f t="shared" si="1752"/>
        <v>5.946562778649048E-20</v>
      </c>
      <c r="BW3186">
        <f t="shared" si="1752"/>
        <v>6.0551027926055627E-20</v>
      </c>
      <c r="BX3186">
        <f t="shared" si="1752"/>
        <v>6.1656201647191107E-20</v>
      </c>
      <c r="BY3186">
        <f t="shared" si="1754"/>
        <v>6.2781508465669501E-20</v>
      </c>
      <c r="BZ3186">
        <f t="shared" si="1753"/>
        <v>6.3927314420313891E-20</v>
      </c>
      <c r="CA3186">
        <f t="shared" si="1753"/>
        <v>6.5093992191099686E-20</v>
      </c>
      <c r="CB3186">
        <f t="shared" si="1753"/>
        <v>6.6281921219385798E-20</v>
      </c>
      <c r="CC3186">
        <f t="shared" si="1753"/>
        <v>6.7491487830316721E-20</v>
      </c>
      <c r="CD3186">
        <f t="shared" si="1765"/>
        <v>6.8723085357438455E-20</v>
      </c>
      <c r="CE3186">
        <f t="shared" si="1755"/>
        <v>6.9977114269565263E-20</v>
      </c>
      <c r="CF3186">
        <f t="shared" si="1755"/>
        <v>7.1253982299933057E-20</v>
      </c>
      <c r="CG3186">
        <f t="shared" si="1755"/>
        <v>7.2554104577690225E-20</v>
      </c>
      <c r="CH3186">
        <f t="shared" si="1755"/>
        <v>7.3877903761763462E-20</v>
      </c>
      <c r="CI3186">
        <f t="shared" si="1755"/>
        <v>7.5225810177135094E-20</v>
      </c>
      <c r="CJ3186">
        <f t="shared" si="1755"/>
        <v>7.6598261953588247E-20</v>
      </c>
      <c r="CK3186">
        <f t="shared" si="1768"/>
        <v>7.7995705166953975E-20</v>
      </c>
      <c r="CL3186">
        <f t="shared" si="1768"/>
        <v>7.9418593982907895E-20</v>
      </c>
      <c r="CM3186">
        <f t="shared" si="1768"/>
        <v>8.0867390803364316E-20</v>
      </c>
      <c r="CN3186">
        <f t="shared" si="1756"/>
        <v>8.2342566415517083E-20</v>
      </c>
      <c r="CO3186">
        <f t="shared" si="1751"/>
        <v>8.3844600143562124E-20</v>
      </c>
      <c r="CP3186">
        <f t="shared" si="1751"/>
        <v>8.5373980003169223E-20</v>
      </c>
      <c r="CQ3186">
        <f t="shared" si="1751"/>
        <v>8.6931202858736311E-20</v>
      </c>
      <c r="CR3186">
        <f t="shared" si="1751"/>
        <v>8.8516774583483709E-20</v>
      </c>
      <c r="CS3186">
        <f t="shared" si="1751"/>
        <v>9.0131210222438487E-20</v>
      </c>
      <c r="CT3186">
        <f t="shared" si="1763"/>
        <v>9.1775034158362347E-20</v>
      </c>
      <c r="CU3186">
        <f t="shared" si="1763"/>
        <v>9.3448780280670048E-20</v>
      </c>
      <c r="CV3186">
        <f t="shared" si="1763"/>
        <v>9.5152992157401977E-20</v>
      </c>
      <c r="CW3186">
        <f t="shared" si="1763"/>
        <v>9.6888223210298558E-20</v>
      </c>
      <c r="CX3186">
        <f t="shared" si="1763"/>
        <v>9.8655036893028892E-20</v>
      </c>
      <c r="CY3186">
        <f t="shared" si="1766"/>
        <v>1.0045400687264459E-19</v>
      </c>
      <c r="CZ3186">
        <f t="shared" si="1766"/>
        <v>1.0228571721430625E-19</v>
      </c>
      <c r="DA3186">
        <f t="shared" si="1766"/>
        <v>1.0415076256933353E-19</v>
      </c>
      <c r="DB3186">
        <f t="shared" si="1766"/>
        <v>1.0604974836666089E-19</v>
      </c>
      <c r="DC3186">
        <f t="shared" si="1767"/>
        <v>1.0798329100774414E-19</v>
      </c>
      <c r="DD3186">
        <f t="shared" si="1767"/>
        <v>1.099520180649785E-19</v>
      </c>
      <c r="DE3186">
        <f t="shared" si="1767"/>
        <v>1.1195656848370187E-19</v>
      </c>
      <c r="DF3186">
        <f t="shared" si="1767"/>
        <v>1.1399759278784197E-19</v>
      </c>
      <c r="DG3186">
        <f t="shared" si="1770"/>
        <v>1.160757532892709E-19</v>
      </c>
      <c r="DH3186">
        <f t="shared" si="1769"/>
        <v>1.1819172430093553E-19</v>
      </c>
      <c r="DI3186">
        <f t="shared" si="1769"/>
        <v>1.2034619235384223E-19</v>
      </c>
      <c r="DJ3186">
        <f t="shared" si="1769"/>
        <v>1.2253985641793755E-19</v>
      </c>
      <c r="DK3186" s="42">
        <f t="shared" si="1769"/>
        <v>1.2477342812699103E-19</v>
      </c>
      <c r="DL3186" s="40">
        <f t="shared" si="1760"/>
        <v>3.0119809498750815E-18</v>
      </c>
    </row>
    <row r="3187" spans="13:116" x14ac:dyDescent="0.25">
      <c r="M3187" s="38"/>
      <c r="N3187" s="40">
        <f t="shared" si="1759"/>
        <v>0</v>
      </c>
      <c r="P3187">
        <f t="shared" si="1758"/>
        <v>0</v>
      </c>
      <c r="BK3187">
        <f t="shared" si="1757"/>
        <v>4.7860715074264247E-20</v>
      </c>
      <c r="BL3187">
        <f t="shared" si="1772"/>
        <v>4.8734652414946429E-20</v>
      </c>
      <c r="BM3187">
        <f t="shared" si="1748"/>
        <v>4.9624517710388632E-20</v>
      </c>
      <c r="BN3187">
        <f t="shared" si="1748"/>
        <v>5.0530600684496761E-20</v>
      </c>
      <c r="BO3187">
        <f t="shared" si="1748"/>
        <v>5.1453196320343537E-20</v>
      </c>
      <c r="BP3187">
        <f t="shared" si="1748"/>
        <v>5.239260495542964E-20</v>
      </c>
      <c r="BQ3187">
        <f t="shared" si="1749"/>
        <v>5.3349132378669599E-20</v>
      </c>
      <c r="BR3187">
        <f t="shared" si="1749"/>
        <v>5.4323089929123944E-20</v>
      </c>
      <c r="BS3187">
        <f t="shared" si="1749"/>
        <v>5.5314794596522216E-20</v>
      </c>
      <c r="BT3187">
        <f t="shared" si="1749"/>
        <v>5.6324569123601463E-20</v>
      </c>
      <c r="BU3187">
        <f t="shared" si="1752"/>
        <v>5.7352742110289552E-20</v>
      </c>
      <c r="BV3187">
        <f t="shared" si="1752"/>
        <v>5.839964811977396E-20</v>
      </c>
      <c r="BW3187">
        <f t="shared" si="1752"/>
        <v>5.946562778649048E-20</v>
      </c>
      <c r="BX3187">
        <f t="shared" si="1752"/>
        <v>6.0551027926055627E-20</v>
      </c>
      <c r="BY3187">
        <f t="shared" si="1754"/>
        <v>6.1656201647191107E-20</v>
      </c>
      <c r="BZ3187">
        <f t="shared" si="1753"/>
        <v>6.2781508465669501E-20</v>
      </c>
      <c r="CA3187">
        <f t="shared" si="1753"/>
        <v>6.3927314420313891E-20</v>
      </c>
      <c r="CB3187">
        <f t="shared" si="1753"/>
        <v>6.5093992191099686E-20</v>
      </c>
      <c r="CC3187">
        <f t="shared" si="1753"/>
        <v>6.6281921219385798E-20</v>
      </c>
      <c r="CD3187">
        <f t="shared" si="1765"/>
        <v>6.7491487830316721E-20</v>
      </c>
      <c r="CE3187">
        <f t="shared" si="1755"/>
        <v>6.8723085357438455E-20</v>
      </c>
      <c r="CF3187">
        <f t="shared" si="1755"/>
        <v>6.9977114269565263E-20</v>
      </c>
      <c r="CG3187">
        <f t="shared" si="1755"/>
        <v>7.1253982299933057E-20</v>
      </c>
      <c r="CH3187">
        <f t="shared" si="1755"/>
        <v>7.2554104577690225E-20</v>
      </c>
      <c r="CI3187">
        <f t="shared" si="1755"/>
        <v>7.3877903761763462E-20</v>
      </c>
      <c r="CJ3187">
        <f t="shared" si="1755"/>
        <v>7.5225810177135094E-20</v>
      </c>
      <c r="CK3187">
        <f t="shared" si="1768"/>
        <v>7.6598261953588247E-20</v>
      </c>
      <c r="CL3187">
        <f t="shared" si="1768"/>
        <v>7.7995705166953975E-20</v>
      </c>
      <c r="CM3187">
        <f t="shared" si="1768"/>
        <v>7.9418593982907895E-20</v>
      </c>
      <c r="CN3187">
        <f t="shared" si="1756"/>
        <v>8.0867390803364316E-20</v>
      </c>
      <c r="CO3187">
        <f t="shared" si="1751"/>
        <v>8.2342566415517083E-20</v>
      </c>
      <c r="CP3187">
        <f t="shared" si="1751"/>
        <v>8.3844600143562124E-20</v>
      </c>
      <c r="CQ3187">
        <f t="shared" si="1751"/>
        <v>8.5373980003169223E-20</v>
      </c>
      <c r="CR3187">
        <f t="shared" si="1751"/>
        <v>8.6931202858736311E-20</v>
      </c>
      <c r="CS3187">
        <f t="shared" si="1751"/>
        <v>8.8516774583483709E-20</v>
      </c>
      <c r="CT3187">
        <f t="shared" si="1763"/>
        <v>9.0131210222438487E-20</v>
      </c>
      <c r="CU3187">
        <f t="shared" si="1763"/>
        <v>9.1775034158362347E-20</v>
      </c>
      <c r="CV3187">
        <f t="shared" si="1763"/>
        <v>9.3448780280670048E-20</v>
      </c>
      <c r="CW3187">
        <f t="shared" si="1763"/>
        <v>9.5152992157401977E-20</v>
      </c>
      <c r="CX3187">
        <f t="shared" si="1763"/>
        <v>9.6888223210298558E-20</v>
      </c>
      <c r="CY3187">
        <f t="shared" si="1766"/>
        <v>9.8655036893028892E-20</v>
      </c>
      <c r="CZ3187">
        <f t="shared" si="1766"/>
        <v>1.0045400687264459E-19</v>
      </c>
      <c r="DA3187">
        <f t="shared" si="1766"/>
        <v>1.0228571721430625E-19</v>
      </c>
      <c r="DB3187">
        <f t="shared" si="1766"/>
        <v>1.0415076256933353E-19</v>
      </c>
      <c r="DC3187">
        <f t="shared" si="1767"/>
        <v>1.0604974836666089E-19</v>
      </c>
      <c r="DD3187">
        <f t="shared" si="1767"/>
        <v>1.0798329100774414E-19</v>
      </c>
      <c r="DE3187">
        <f t="shared" si="1767"/>
        <v>1.099520180649785E-19</v>
      </c>
      <c r="DF3187">
        <f t="shared" si="1767"/>
        <v>1.1195656848370187E-19</v>
      </c>
      <c r="DG3187">
        <f t="shared" si="1770"/>
        <v>1.1399759278784197E-19</v>
      </c>
      <c r="DH3187">
        <f t="shared" si="1769"/>
        <v>1.160757532892709E-19</v>
      </c>
      <c r="DI3187">
        <f t="shared" si="1769"/>
        <v>1.1819172430093553E-19</v>
      </c>
      <c r="DJ3187">
        <f t="shared" si="1769"/>
        <v>1.2034619235384223E-19</v>
      </c>
      <c r="DK3187" s="42">
        <f t="shared" si="1769"/>
        <v>1.2253985641793755E-19</v>
      </c>
      <c r="DL3187" s="40">
        <f t="shared" si="1760"/>
        <v>2.92541189078288E-18</v>
      </c>
    </row>
    <row r="3188" spans="13:116" x14ac:dyDescent="0.25">
      <c r="M3188" s="38"/>
      <c r="N3188" s="40">
        <f t="shared" si="1759"/>
        <v>0</v>
      </c>
      <c r="P3188">
        <f t="shared" si="1758"/>
        <v>0</v>
      </c>
      <c r="BL3188">
        <f t="shared" si="1757"/>
        <v>4.7860715074264247E-20</v>
      </c>
      <c r="BM3188">
        <f t="shared" ref="BM3188:CB3203" si="1773">BL3187</f>
        <v>4.8734652414946429E-20</v>
      </c>
      <c r="BN3188">
        <f t="shared" si="1773"/>
        <v>4.9624517710388632E-20</v>
      </c>
      <c r="BO3188">
        <f t="shared" si="1773"/>
        <v>5.0530600684496761E-20</v>
      </c>
      <c r="BP3188">
        <f t="shared" si="1773"/>
        <v>5.1453196320343537E-20</v>
      </c>
      <c r="BQ3188">
        <f t="shared" si="1773"/>
        <v>5.239260495542964E-20</v>
      </c>
      <c r="BR3188">
        <f t="shared" si="1773"/>
        <v>5.3349132378669599E-20</v>
      </c>
      <c r="BS3188">
        <f t="shared" si="1773"/>
        <v>5.4323089929123944E-20</v>
      </c>
      <c r="BT3188">
        <f t="shared" si="1773"/>
        <v>5.5314794596522216E-20</v>
      </c>
      <c r="BU3188">
        <f t="shared" si="1752"/>
        <v>5.6324569123601463E-20</v>
      </c>
      <c r="BV3188">
        <f t="shared" si="1752"/>
        <v>5.7352742110289552E-20</v>
      </c>
      <c r="BW3188">
        <f t="shared" si="1752"/>
        <v>5.839964811977396E-20</v>
      </c>
      <c r="BX3188">
        <f t="shared" si="1752"/>
        <v>5.946562778649048E-20</v>
      </c>
      <c r="BY3188">
        <f t="shared" si="1754"/>
        <v>6.0551027926055627E-20</v>
      </c>
      <c r="BZ3188">
        <f t="shared" si="1753"/>
        <v>6.1656201647191107E-20</v>
      </c>
      <c r="CA3188">
        <f t="shared" si="1753"/>
        <v>6.2781508465669501E-20</v>
      </c>
      <c r="CB3188">
        <f t="shared" si="1753"/>
        <v>6.3927314420313891E-20</v>
      </c>
      <c r="CC3188">
        <f t="shared" si="1753"/>
        <v>6.5093992191099686E-20</v>
      </c>
      <c r="CD3188">
        <f t="shared" si="1765"/>
        <v>6.6281921219385798E-20</v>
      </c>
      <c r="CE3188">
        <f t="shared" si="1755"/>
        <v>6.7491487830316721E-20</v>
      </c>
      <c r="CF3188">
        <f t="shared" si="1755"/>
        <v>6.8723085357438455E-20</v>
      </c>
      <c r="CG3188">
        <f t="shared" si="1755"/>
        <v>6.9977114269565263E-20</v>
      </c>
      <c r="CH3188">
        <f t="shared" si="1755"/>
        <v>7.1253982299933057E-20</v>
      </c>
      <c r="CI3188">
        <f t="shared" si="1755"/>
        <v>7.2554104577690225E-20</v>
      </c>
      <c r="CJ3188">
        <f t="shared" si="1755"/>
        <v>7.3877903761763462E-20</v>
      </c>
      <c r="CK3188">
        <f t="shared" si="1768"/>
        <v>7.5225810177135094E-20</v>
      </c>
      <c r="CL3188">
        <f t="shared" si="1768"/>
        <v>7.6598261953588247E-20</v>
      </c>
      <c r="CM3188">
        <f t="shared" si="1768"/>
        <v>7.7995705166953975E-20</v>
      </c>
      <c r="CN3188">
        <f t="shared" si="1756"/>
        <v>7.9418593982907895E-20</v>
      </c>
      <c r="CO3188">
        <f t="shared" si="1751"/>
        <v>8.0867390803364316E-20</v>
      </c>
      <c r="CP3188">
        <f t="shared" si="1751"/>
        <v>8.2342566415517083E-20</v>
      </c>
      <c r="CQ3188">
        <f t="shared" si="1751"/>
        <v>8.3844600143562124E-20</v>
      </c>
      <c r="CR3188">
        <f t="shared" si="1751"/>
        <v>8.5373980003169223E-20</v>
      </c>
      <c r="CS3188">
        <f t="shared" si="1751"/>
        <v>8.6931202858736311E-20</v>
      </c>
      <c r="CT3188">
        <f t="shared" si="1763"/>
        <v>8.8516774583483709E-20</v>
      </c>
      <c r="CU3188">
        <f t="shared" si="1763"/>
        <v>9.0131210222438487E-20</v>
      </c>
      <c r="CV3188">
        <f t="shared" si="1763"/>
        <v>9.1775034158362347E-20</v>
      </c>
      <c r="CW3188">
        <f t="shared" si="1763"/>
        <v>9.3448780280670048E-20</v>
      </c>
      <c r="CX3188">
        <f t="shared" si="1763"/>
        <v>9.5152992157401977E-20</v>
      </c>
      <c r="CY3188">
        <f t="shared" si="1766"/>
        <v>9.6888223210298558E-20</v>
      </c>
      <c r="CZ3188">
        <f t="shared" si="1766"/>
        <v>9.8655036893028892E-20</v>
      </c>
      <c r="DA3188">
        <f t="shared" si="1766"/>
        <v>1.0045400687264459E-19</v>
      </c>
      <c r="DB3188">
        <f t="shared" si="1766"/>
        <v>1.0228571721430625E-19</v>
      </c>
      <c r="DC3188">
        <f t="shared" si="1767"/>
        <v>1.0415076256933353E-19</v>
      </c>
      <c r="DD3188">
        <f t="shared" si="1767"/>
        <v>1.0604974836666089E-19</v>
      </c>
      <c r="DE3188">
        <f t="shared" si="1767"/>
        <v>1.0798329100774414E-19</v>
      </c>
      <c r="DF3188">
        <f t="shared" si="1767"/>
        <v>1.099520180649785E-19</v>
      </c>
      <c r="DG3188">
        <f t="shared" si="1770"/>
        <v>1.1195656848370187E-19</v>
      </c>
      <c r="DH3188">
        <f t="shared" si="1769"/>
        <v>1.1399759278784197E-19</v>
      </c>
      <c r="DI3188">
        <f t="shared" si="1769"/>
        <v>1.160757532892709E-19</v>
      </c>
      <c r="DJ3188">
        <f t="shared" si="1769"/>
        <v>1.1819172430093553E-19</v>
      </c>
      <c r="DK3188" s="42">
        <f t="shared" si="1769"/>
        <v>1.2034619235384223E-19</v>
      </c>
      <c r="DL3188" s="40">
        <f t="shared" si="1760"/>
        <v>2.8403925062020735E-18</v>
      </c>
    </row>
    <row r="3189" spans="13:116" x14ac:dyDescent="0.25">
      <c r="M3189" s="38"/>
      <c r="N3189" s="40">
        <f t="shared" si="1759"/>
        <v>0</v>
      </c>
      <c r="P3189">
        <f t="shared" si="1758"/>
        <v>0</v>
      </c>
      <c r="BM3189">
        <f t="shared" si="1757"/>
        <v>4.7860715074264247E-20</v>
      </c>
      <c r="BN3189">
        <f t="shared" si="1773"/>
        <v>4.8734652414946429E-20</v>
      </c>
      <c r="BO3189">
        <f t="shared" si="1773"/>
        <v>4.9624517710388632E-20</v>
      </c>
      <c r="BP3189">
        <f t="shared" si="1773"/>
        <v>5.0530600684496761E-20</v>
      </c>
      <c r="BQ3189">
        <f t="shared" si="1773"/>
        <v>5.1453196320343537E-20</v>
      </c>
      <c r="BR3189">
        <f t="shared" si="1773"/>
        <v>5.239260495542964E-20</v>
      </c>
      <c r="BS3189">
        <f t="shared" si="1773"/>
        <v>5.3349132378669599E-20</v>
      </c>
      <c r="BT3189">
        <f t="shared" si="1773"/>
        <v>5.4323089929123944E-20</v>
      </c>
      <c r="BU3189">
        <f t="shared" si="1752"/>
        <v>5.5314794596522216E-20</v>
      </c>
      <c r="BV3189">
        <f t="shared" si="1752"/>
        <v>5.6324569123601463E-20</v>
      </c>
      <c r="BW3189">
        <f t="shared" si="1752"/>
        <v>5.7352742110289552E-20</v>
      </c>
      <c r="BX3189">
        <f t="shared" si="1752"/>
        <v>5.839964811977396E-20</v>
      </c>
      <c r="BY3189">
        <f t="shared" si="1754"/>
        <v>5.946562778649048E-20</v>
      </c>
      <c r="BZ3189">
        <f t="shared" si="1753"/>
        <v>6.0551027926055627E-20</v>
      </c>
      <c r="CA3189">
        <f t="shared" si="1753"/>
        <v>6.1656201647191107E-20</v>
      </c>
      <c r="CB3189">
        <f t="shared" si="1753"/>
        <v>6.2781508465669501E-20</v>
      </c>
      <c r="CC3189">
        <f t="shared" si="1753"/>
        <v>6.3927314420313891E-20</v>
      </c>
      <c r="CD3189">
        <f t="shared" si="1765"/>
        <v>6.5093992191099686E-20</v>
      </c>
      <c r="CE3189">
        <f t="shared" si="1755"/>
        <v>6.6281921219385798E-20</v>
      </c>
      <c r="CF3189">
        <f t="shared" si="1755"/>
        <v>6.7491487830316721E-20</v>
      </c>
      <c r="CG3189">
        <f t="shared" si="1755"/>
        <v>6.8723085357438455E-20</v>
      </c>
      <c r="CH3189">
        <f t="shared" si="1755"/>
        <v>6.9977114269565263E-20</v>
      </c>
      <c r="CI3189">
        <f t="shared" si="1755"/>
        <v>7.1253982299933057E-20</v>
      </c>
      <c r="CJ3189">
        <f t="shared" si="1755"/>
        <v>7.2554104577690225E-20</v>
      </c>
      <c r="CK3189">
        <f t="shared" si="1768"/>
        <v>7.3877903761763462E-20</v>
      </c>
      <c r="CL3189">
        <f t="shared" si="1768"/>
        <v>7.5225810177135094E-20</v>
      </c>
      <c r="CM3189">
        <f t="shared" si="1768"/>
        <v>7.6598261953588247E-20</v>
      </c>
      <c r="CN3189">
        <f t="shared" si="1756"/>
        <v>7.7995705166953975E-20</v>
      </c>
      <c r="CO3189">
        <f t="shared" si="1751"/>
        <v>7.9418593982907895E-20</v>
      </c>
      <c r="CP3189">
        <f t="shared" si="1751"/>
        <v>8.0867390803364316E-20</v>
      </c>
      <c r="CQ3189">
        <f t="shared" si="1751"/>
        <v>8.2342566415517083E-20</v>
      </c>
      <c r="CR3189">
        <f t="shared" si="1751"/>
        <v>8.3844600143562124E-20</v>
      </c>
      <c r="CS3189">
        <f t="shared" si="1751"/>
        <v>8.5373980003169223E-20</v>
      </c>
      <c r="CT3189">
        <f t="shared" si="1763"/>
        <v>8.6931202858736311E-20</v>
      </c>
      <c r="CU3189">
        <f t="shared" si="1763"/>
        <v>8.8516774583483709E-20</v>
      </c>
      <c r="CV3189">
        <f t="shared" si="1763"/>
        <v>9.0131210222438487E-20</v>
      </c>
      <c r="CW3189">
        <f t="shared" si="1763"/>
        <v>9.1775034158362347E-20</v>
      </c>
      <c r="CX3189">
        <f t="shared" si="1763"/>
        <v>9.3448780280670048E-20</v>
      </c>
      <c r="CY3189">
        <f t="shared" si="1766"/>
        <v>9.5152992157401977E-20</v>
      </c>
      <c r="CZ3189">
        <f t="shared" si="1766"/>
        <v>9.6888223210298558E-20</v>
      </c>
      <c r="DA3189">
        <f t="shared" si="1766"/>
        <v>9.8655036893028892E-20</v>
      </c>
      <c r="DB3189">
        <f t="shared" si="1766"/>
        <v>1.0045400687264459E-19</v>
      </c>
      <c r="DC3189">
        <f t="shared" si="1767"/>
        <v>1.0228571721430625E-19</v>
      </c>
      <c r="DD3189">
        <f t="shared" si="1767"/>
        <v>1.0415076256933353E-19</v>
      </c>
      <c r="DE3189">
        <f t="shared" si="1767"/>
        <v>1.0604974836666089E-19</v>
      </c>
      <c r="DF3189">
        <f t="shared" si="1767"/>
        <v>1.0798329100774414E-19</v>
      </c>
      <c r="DG3189">
        <f t="shared" si="1770"/>
        <v>1.099520180649785E-19</v>
      </c>
      <c r="DH3189">
        <f t="shared" si="1769"/>
        <v>1.1195656848370187E-19</v>
      </c>
      <c r="DI3189">
        <f t="shared" si="1769"/>
        <v>1.1399759278784197E-19</v>
      </c>
      <c r="DJ3189">
        <f t="shared" si="1769"/>
        <v>1.160757532892709E-19</v>
      </c>
      <c r="DK3189" s="42">
        <f t="shared" si="1769"/>
        <v>1.1819172430093553E-19</v>
      </c>
      <c r="DL3189" s="40">
        <f t="shared" si="1760"/>
        <v>2.7568951078072979E-18</v>
      </c>
    </row>
    <row r="3190" spans="13:116" x14ac:dyDescent="0.25">
      <c r="M3190" s="38"/>
      <c r="N3190" s="40">
        <f t="shared" si="1759"/>
        <v>0</v>
      </c>
      <c r="P3190">
        <f t="shared" si="1758"/>
        <v>0</v>
      </c>
      <c r="BN3190">
        <f t="shared" si="1757"/>
        <v>4.7860715074264247E-20</v>
      </c>
      <c r="BO3190">
        <f t="shared" si="1773"/>
        <v>4.8734652414946429E-20</v>
      </c>
      <c r="BP3190">
        <f t="shared" si="1773"/>
        <v>4.9624517710388632E-20</v>
      </c>
      <c r="BQ3190">
        <f t="shared" si="1773"/>
        <v>5.0530600684496761E-20</v>
      </c>
      <c r="BR3190">
        <f t="shared" si="1773"/>
        <v>5.1453196320343537E-20</v>
      </c>
      <c r="BS3190">
        <f t="shared" si="1773"/>
        <v>5.239260495542964E-20</v>
      </c>
      <c r="BT3190">
        <f t="shared" si="1773"/>
        <v>5.3349132378669599E-20</v>
      </c>
      <c r="BU3190">
        <f t="shared" si="1752"/>
        <v>5.4323089929123944E-20</v>
      </c>
      <c r="BV3190">
        <f t="shared" si="1752"/>
        <v>5.5314794596522216E-20</v>
      </c>
      <c r="BW3190">
        <f t="shared" si="1752"/>
        <v>5.6324569123601463E-20</v>
      </c>
      <c r="BX3190">
        <f t="shared" si="1752"/>
        <v>5.7352742110289552E-20</v>
      </c>
      <c r="BY3190">
        <f t="shared" si="1754"/>
        <v>5.839964811977396E-20</v>
      </c>
      <c r="BZ3190">
        <f t="shared" si="1753"/>
        <v>5.946562778649048E-20</v>
      </c>
      <c r="CA3190">
        <f t="shared" si="1753"/>
        <v>6.0551027926055627E-20</v>
      </c>
      <c r="CB3190">
        <f t="shared" si="1753"/>
        <v>6.1656201647191107E-20</v>
      </c>
      <c r="CC3190">
        <f t="shared" si="1753"/>
        <v>6.2781508465669501E-20</v>
      </c>
      <c r="CD3190">
        <f t="shared" si="1765"/>
        <v>6.3927314420313891E-20</v>
      </c>
      <c r="CE3190">
        <f t="shared" si="1755"/>
        <v>6.5093992191099686E-20</v>
      </c>
      <c r="CF3190">
        <f t="shared" si="1755"/>
        <v>6.6281921219385798E-20</v>
      </c>
      <c r="CG3190">
        <f t="shared" si="1755"/>
        <v>6.7491487830316721E-20</v>
      </c>
      <c r="CH3190">
        <f t="shared" si="1755"/>
        <v>6.8723085357438455E-20</v>
      </c>
      <c r="CI3190">
        <f t="shared" si="1755"/>
        <v>6.9977114269565263E-20</v>
      </c>
      <c r="CJ3190">
        <f t="shared" ref="CJ3190:CJ3211" si="1774">CI3189</f>
        <v>7.1253982299933057E-20</v>
      </c>
      <c r="CK3190">
        <f t="shared" si="1768"/>
        <v>7.2554104577690225E-20</v>
      </c>
      <c r="CL3190">
        <f t="shared" si="1768"/>
        <v>7.3877903761763462E-20</v>
      </c>
      <c r="CM3190">
        <f t="shared" si="1768"/>
        <v>7.5225810177135094E-20</v>
      </c>
      <c r="CN3190">
        <f t="shared" si="1756"/>
        <v>7.6598261953588247E-20</v>
      </c>
      <c r="CO3190">
        <f t="shared" si="1756"/>
        <v>7.7995705166953975E-20</v>
      </c>
      <c r="CP3190">
        <f t="shared" si="1756"/>
        <v>7.9418593982907895E-20</v>
      </c>
      <c r="CQ3190">
        <f t="shared" si="1756"/>
        <v>8.0867390803364316E-20</v>
      </c>
      <c r="CR3190">
        <f t="shared" si="1756"/>
        <v>8.2342566415517083E-20</v>
      </c>
      <c r="CS3190">
        <f t="shared" si="1756"/>
        <v>8.3844600143562124E-20</v>
      </c>
      <c r="CT3190">
        <f t="shared" si="1763"/>
        <v>8.5373980003169223E-20</v>
      </c>
      <c r="CU3190">
        <f t="shared" si="1763"/>
        <v>8.6931202858736311E-20</v>
      </c>
      <c r="CV3190">
        <f t="shared" si="1763"/>
        <v>8.8516774583483709E-20</v>
      </c>
      <c r="CW3190">
        <f t="shared" si="1763"/>
        <v>9.0131210222438487E-20</v>
      </c>
      <c r="CX3190">
        <f t="shared" si="1763"/>
        <v>9.1775034158362347E-20</v>
      </c>
      <c r="CY3190">
        <f t="shared" si="1766"/>
        <v>9.3448780280670048E-20</v>
      </c>
      <c r="CZ3190">
        <f t="shared" si="1766"/>
        <v>9.5152992157401977E-20</v>
      </c>
      <c r="DA3190">
        <f t="shared" si="1766"/>
        <v>9.6888223210298558E-20</v>
      </c>
      <c r="DB3190">
        <f t="shared" si="1766"/>
        <v>9.8655036893028892E-20</v>
      </c>
      <c r="DC3190">
        <f t="shared" si="1767"/>
        <v>1.0045400687264459E-19</v>
      </c>
      <c r="DD3190">
        <f t="shared" si="1767"/>
        <v>1.0228571721430625E-19</v>
      </c>
      <c r="DE3190">
        <f t="shared" si="1767"/>
        <v>1.0415076256933353E-19</v>
      </c>
      <c r="DF3190">
        <f t="shared" si="1767"/>
        <v>1.0604974836666089E-19</v>
      </c>
      <c r="DG3190">
        <f t="shared" si="1770"/>
        <v>1.0798329100774414E-19</v>
      </c>
      <c r="DH3190">
        <f t="shared" si="1769"/>
        <v>1.099520180649785E-19</v>
      </c>
      <c r="DI3190">
        <f t="shared" si="1769"/>
        <v>1.1195656848370187E-19</v>
      </c>
      <c r="DJ3190">
        <f t="shared" si="1769"/>
        <v>1.1399759278784197E-19</v>
      </c>
      <c r="DK3190" s="42">
        <f t="shared" si="1769"/>
        <v>1.160757532892709E-19</v>
      </c>
      <c r="DL3190" s="40">
        <f t="shared" si="1760"/>
        <v>2.6748925010118564E-18</v>
      </c>
    </row>
    <row r="3191" spans="13:116" x14ac:dyDescent="0.25">
      <c r="M3191" s="38"/>
      <c r="N3191" s="40">
        <f t="shared" si="1759"/>
        <v>0</v>
      </c>
      <c r="P3191">
        <f t="shared" si="1758"/>
        <v>0</v>
      </c>
      <c r="BO3191">
        <f t="shared" si="1757"/>
        <v>4.7860715074264247E-20</v>
      </c>
      <c r="BP3191">
        <f t="shared" si="1773"/>
        <v>4.8734652414946429E-20</v>
      </c>
      <c r="BQ3191">
        <f t="shared" si="1773"/>
        <v>4.9624517710388632E-20</v>
      </c>
      <c r="BR3191">
        <f t="shared" si="1773"/>
        <v>5.0530600684496761E-20</v>
      </c>
      <c r="BS3191">
        <f t="shared" si="1773"/>
        <v>5.1453196320343537E-20</v>
      </c>
      <c r="BT3191">
        <f t="shared" si="1773"/>
        <v>5.239260495542964E-20</v>
      </c>
      <c r="BU3191">
        <f t="shared" si="1773"/>
        <v>5.3349132378669599E-20</v>
      </c>
      <c r="BV3191">
        <f t="shared" si="1773"/>
        <v>5.4323089929123944E-20</v>
      </c>
      <c r="BW3191">
        <f t="shared" si="1773"/>
        <v>5.5314794596522216E-20</v>
      </c>
      <c r="BX3191">
        <f t="shared" si="1773"/>
        <v>5.6324569123601463E-20</v>
      </c>
      <c r="BY3191">
        <f t="shared" si="1754"/>
        <v>5.7352742110289552E-20</v>
      </c>
      <c r="BZ3191">
        <f t="shared" si="1753"/>
        <v>5.839964811977396E-20</v>
      </c>
      <c r="CA3191">
        <f t="shared" si="1753"/>
        <v>5.946562778649048E-20</v>
      </c>
      <c r="CB3191">
        <f t="shared" si="1753"/>
        <v>6.0551027926055627E-20</v>
      </c>
      <c r="CC3191">
        <f t="shared" si="1753"/>
        <v>6.1656201647191107E-20</v>
      </c>
      <c r="CD3191">
        <f t="shared" si="1765"/>
        <v>6.2781508465669501E-20</v>
      </c>
      <c r="CE3191">
        <f t="shared" si="1755"/>
        <v>6.3927314420313891E-20</v>
      </c>
      <c r="CF3191">
        <f t="shared" si="1755"/>
        <v>6.5093992191099686E-20</v>
      </c>
      <c r="CG3191">
        <f t="shared" si="1755"/>
        <v>6.6281921219385798E-20</v>
      </c>
      <c r="CH3191">
        <f t="shared" si="1755"/>
        <v>6.7491487830316721E-20</v>
      </c>
      <c r="CI3191">
        <f t="shared" si="1755"/>
        <v>6.8723085357438455E-20</v>
      </c>
      <c r="CJ3191">
        <f t="shared" si="1774"/>
        <v>6.9977114269565263E-20</v>
      </c>
      <c r="CK3191">
        <f t="shared" si="1768"/>
        <v>7.1253982299933057E-20</v>
      </c>
      <c r="CL3191">
        <f t="shared" si="1768"/>
        <v>7.2554104577690225E-20</v>
      </c>
      <c r="CM3191">
        <f t="shared" si="1768"/>
        <v>7.3877903761763462E-20</v>
      </c>
      <c r="CN3191">
        <f t="shared" si="1756"/>
        <v>7.5225810177135094E-20</v>
      </c>
      <c r="CO3191">
        <f t="shared" si="1756"/>
        <v>7.6598261953588247E-20</v>
      </c>
      <c r="CP3191">
        <f t="shared" si="1756"/>
        <v>7.7995705166953975E-20</v>
      </c>
      <c r="CQ3191">
        <f t="shared" si="1756"/>
        <v>7.9418593982907895E-20</v>
      </c>
      <c r="CR3191">
        <f t="shared" si="1756"/>
        <v>8.0867390803364316E-20</v>
      </c>
      <c r="CS3191">
        <f t="shared" si="1756"/>
        <v>8.2342566415517083E-20</v>
      </c>
      <c r="CT3191">
        <f t="shared" si="1763"/>
        <v>8.3844600143562124E-20</v>
      </c>
      <c r="CU3191">
        <f t="shared" si="1763"/>
        <v>8.5373980003169223E-20</v>
      </c>
      <c r="CV3191">
        <f t="shared" si="1763"/>
        <v>8.6931202858736311E-20</v>
      </c>
      <c r="CW3191">
        <f t="shared" si="1763"/>
        <v>8.8516774583483709E-20</v>
      </c>
      <c r="CX3191">
        <f t="shared" si="1763"/>
        <v>9.0131210222438487E-20</v>
      </c>
      <c r="CY3191">
        <f t="shared" si="1766"/>
        <v>9.1775034158362347E-20</v>
      </c>
      <c r="CZ3191">
        <f t="shared" si="1766"/>
        <v>9.3448780280670048E-20</v>
      </c>
      <c r="DA3191">
        <f t="shared" si="1766"/>
        <v>9.5152992157401977E-20</v>
      </c>
      <c r="DB3191">
        <f t="shared" si="1766"/>
        <v>9.6888223210298558E-20</v>
      </c>
      <c r="DC3191">
        <f t="shared" si="1767"/>
        <v>9.8655036893028892E-20</v>
      </c>
      <c r="DD3191">
        <f t="shared" si="1767"/>
        <v>1.0045400687264459E-19</v>
      </c>
      <c r="DE3191">
        <f t="shared" si="1767"/>
        <v>1.0228571721430625E-19</v>
      </c>
      <c r="DF3191">
        <f t="shared" si="1767"/>
        <v>1.0415076256933353E-19</v>
      </c>
      <c r="DG3191">
        <f t="shared" si="1770"/>
        <v>1.0604974836666089E-19</v>
      </c>
      <c r="DH3191">
        <f t="shared" si="1769"/>
        <v>1.0798329100774414E-19</v>
      </c>
      <c r="DI3191">
        <f t="shared" si="1769"/>
        <v>1.099520180649785E-19</v>
      </c>
      <c r="DJ3191">
        <f t="shared" si="1769"/>
        <v>1.1195656848370187E-19</v>
      </c>
      <c r="DK3191" s="42">
        <f t="shared" si="1769"/>
        <v>1.1399759278784197E-19</v>
      </c>
      <c r="DL3191" s="40">
        <f t="shared" si="1760"/>
        <v>2.5943579761814292E-18</v>
      </c>
    </row>
    <row r="3192" spans="13:116" x14ac:dyDescent="0.25">
      <c r="M3192" s="38"/>
      <c r="N3192" s="40">
        <f t="shared" si="1759"/>
        <v>0</v>
      </c>
      <c r="P3192">
        <f t="shared" si="1758"/>
        <v>0</v>
      </c>
      <c r="BP3192">
        <f t="shared" si="1757"/>
        <v>4.7860715074264247E-20</v>
      </c>
      <c r="BQ3192">
        <f t="shared" si="1773"/>
        <v>4.8734652414946429E-20</v>
      </c>
      <c r="BR3192">
        <f t="shared" si="1773"/>
        <v>4.9624517710388632E-20</v>
      </c>
      <c r="BS3192">
        <f t="shared" si="1773"/>
        <v>5.0530600684496761E-20</v>
      </c>
      <c r="BT3192">
        <f t="shared" si="1773"/>
        <v>5.1453196320343537E-20</v>
      </c>
      <c r="BU3192">
        <f t="shared" si="1773"/>
        <v>5.239260495542964E-20</v>
      </c>
      <c r="BV3192">
        <f t="shared" si="1773"/>
        <v>5.3349132378669599E-20</v>
      </c>
      <c r="BW3192">
        <f t="shared" si="1773"/>
        <v>5.4323089929123944E-20</v>
      </c>
      <c r="BX3192">
        <f t="shared" si="1773"/>
        <v>5.5314794596522216E-20</v>
      </c>
      <c r="BY3192">
        <f t="shared" si="1754"/>
        <v>5.6324569123601463E-20</v>
      </c>
      <c r="BZ3192">
        <f t="shared" si="1754"/>
        <v>5.7352742110289552E-20</v>
      </c>
      <c r="CA3192">
        <f t="shared" si="1754"/>
        <v>5.839964811977396E-20</v>
      </c>
      <c r="CB3192">
        <f t="shared" si="1754"/>
        <v>5.946562778649048E-20</v>
      </c>
      <c r="CC3192">
        <f t="shared" si="1754"/>
        <v>6.0551027926055627E-20</v>
      </c>
      <c r="CD3192">
        <f t="shared" si="1765"/>
        <v>6.1656201647191107E-20</v>
      </c>
      <c r="CE3192">
        <f t="shared" si="1755"/>
        <v>6.2781508465669501E-20</v>
      </c>
      <c r="CF3192">
        <f t="shared" si="1755"/>
        <v>6.3927314420313891E-20</v>
      </c>
      <c r="CG3192">
        <f t="shared" si="1755"/>
        <v>6.5093992191099686E-20</v>
      </c>
      <c r="CH3192">
        <f t="shared" si="1755"/>
        <v>6.6281921219385798E-20</v>
      </c>
      <c r="CI3192">
        <f t="shared" si="1755"/>
        <v>6.7491487830316721E-20</v>
      </c>
      <c r="CJ3192">
        <f t="shared" si="1774"/>
        <v>6.8723085357438455E-20</v>
      </c>
      <c r="CK3192">
        <f t="shared" si="1768"/>
        <v>6.9977114269565263E-20</v>
      </c>
      <c r="CL3192">
        <f t="shared" si="1768"/>
        <v>7.1253982299933057E-20</v>
      </c>
      <c r="CM3192">
        <f t="shared" si="1768"/>
        <v>7.2554104577690225E-20</v>
      </c>
      <c r="CN3192">
        <f t="shared" si="1756"/>
        <v>7.3877903761763462E-20</v>
      </c>
      <c r="CO3192">
        <f t="shared" si="1756"/>
        <v>7.5225810177135094E-20</v>
      </c>
      <c r="CP3192">
        <f t="shared" si="1756"/>
        <v>7.6598261953588247E-20</v>
      </c>
      <c r="CQ3192">
        <f t="shared" si="1756"/>
        <v>7.7995705166953975E-20</v>
      </c>
      <c r="CR3192">
        <f t="shared" si="1756"/>
        <v>7.9418593982907895E-20</v>
      </c>
      <c r="CS3192">
        <f t="shared" si="1756"/>
        <v>8.0867390803364316E-20</v>
      </c>
      <c r="CT3192">
        <f t="shared" si="1763"/>
        <v>8.2342566415517083E-20</v>
      </c>
      <c r="CU3192">
        <f t="shared" si="1763"/>
        <v>8.3844600143562124E-20</v>
      </c>
      <c r="CV3192">
        <f t="shared" si="1763"/>
        <v>8.5373980003169223E-20</v>
      </c>
      <c r="CW3192">
        <f t="shared" si="1763"/>
        <v>8.6931202858736311E-20</v>
      </c>
      <c r="CX3192">
        <f t="shared" si="1763"/>
        <v>8.8516774583483709E-20</v>
      </c>
      <c r="CY3192">
        <f t="shared" si="1766"/>
        <v>9.0131210222438487E-20</v>
      </c>
      <c r="CZ3192">
        <f t="shared" si="1766"/>
        <v>9.1775034158362347E-20</v>
      </c>
      <c r="DA3192">
        <f t="shared" si="1766"/>
        <v>9.3448780280670048E-20</v>
      </c>
      <c r="DB3192">
        <f t="shared" si="1766"/>
        <v>9.5152992157401977E-20</v>
      </c>
      <c r="DC3192">
        <f t="shared" si="1767"/>
        <v>9.6888223210298558E-20</v>
      </c>
      <c r="DD3192">
        <f t="shared" si="1767"/>
        <v>9.8655036893028892E-20</v>
      </c>
      <c r="DE3192">
        <f t="shared" si="1767"/>
        <v>1.0045400687264459E-19</v>
      </c>
      <c r="DF3192">
        <f t="shared" si="1767"/>
        <v>1.0228571721430625E-19</v>
      </c>
      <c r="DG3192">
        <f t="shared" si="1770"/>
        <v>1.0415076256933353E-19</v>
      </c>
      <c r="DH3192">
        <f t="shared" si="1769"/>
        <v>1.0604974836666089E-19</v>
      </c>
      <c r="DI3192">
        <f t="shared" si="1769"/>
        <v>1.0798329100774414E-19</v>
      </c>
      <c r="DJ3192">
        <f t="shared" si="1769"/>
        <v>1.099520180649785E-19</v>
      </c>
      <c r="DK3192" s="42">
        <f t="shared" si="1769"/>
        <v>1.1195656848370187E-19</v>
      </c>
      <c r="DL3192" s="40">
        <f t="shared" si="1760"/>
        <v>2.5152653000038113E-18</v>
      </c>
    </row>
    <row r="3193" spans="13:116" x14ac:dyDescent="0.25">
      <c r="M3193" s="38"/>
      <c r="N3193" s="40">
        <f t="shared" si="1759"/>
        <v>0</v>
      </c>
      <c r="P3193">
        <f t="shared" si="1758"/>
        <v>0</v>
      </c>
      <c r="BQ3193">
        <f t="shared" si="1757"/>
        <v>4.7860715074264247E-20</v>
      </c>
      <c r="BR3193">
        <f t="shared" si="1773"/>
        <v>4.8734652414946429E-20</v>
      </c>
      <c r="BS3193">
        <f t="shared" si="1773"/>
        <v>4.9624517710388632E-20</v>
      </c>
      <c r="BT3193">
        <f t="shared" si="1773"/>
        <v>5.0530600684496761E-20</v>
      </c>
      <c r="BU3193">
        <f t="shared" si="1773"/>
        <v>5.1453196320343537E-20</v>
      </c>
      <c r="BV3193">
        <f t="shared" si="1773"/>
        <v>5.239260495542964E-20</v>
      </c>
      <c r="BW3193">
        <f t="shared" si="1773"/>
        <v>5.3349132378669599E-20</v>
      </c>
      <c r="BX3193">
        <f t="shared" si="1773"/>
        <v>5.4323089929123944E-20</v>
      </c>
      <c r="BY3193">
        <f t="shared" si="1754"/>
        <v>5.5314794596522216E-20</v>
      </c>
      <c r="BZ3193">
        <f t="shared" si="1754"/>
        <v>5.6324569123601463E-20</v>
      </c>
      <c r="CA3193">
        <f t="shared" si="1754"/>
        <v>5.7352742110289552E-20</v>
      </c>
      <c r="CB3193">
        <f t="shared" si="1754"/>
        <v>5.839964811977396E-20</v>
      </c>
      <c r="CC3193">
        <f t="shared" si="1754"/>
        <v>5.946562778649048E-20</v>
      </c>
      <c r="CD3193">
        <f t="shared" si="1765"/>
        <v>6.0551027926055627E-20</v>
      </c>
      <c r="CE3193">
        <f t="shared" si="1755"/>
        <v>6.1656201647191107E-20</v>
      </c>
      <c r="CF3193">
        <f t="shared" si="1755"/>
        <v>6.2781508465669501E-20</v>
      </c>
      <c r="CG3193">
        <f t="shared" si="1755"/>
        <v>6.3927314420313891E-20</v>
      </c>
      <c r="CH3193">
        <f t="shared" si="1755"/>
        <v>6.5093992191099686E-20</v>
      </c>
      <c r="CI3193">
        <f t="shared" si="1755"/>
        <v>6.6281921219385798E-20</v>
      </c>
      <c r="CJ3193">
        <f t="shared" si="1774"/>
        <v>6.7491487830316721E-20</v>
      </c>
      <c r="CK3193">
        <f t="shared" si="1768"/>
        <v>6.8723085357438455E-20</v>
      </c>
      <c r="CL3193">
        <f t="shared" si="1768"/>
        <v>6.9977114269565263E-20</v>
      </c>
      <c r="CM3193">
        <f t="shared" si="1768"/>
        <v>7.1253982299933057E-20</v>
      </c>
      <c r="CN3193">
        <f t="shared" si="1756"/>
        <v>7.2554104577690225E-20</v>
      </c>
      <c r="CO3193">
        <f t="shared" si="1756"/>
        <v>7.3877903761763462E-20</v>
      </c>
      <c r="CP3193">
        <f t="shared" si="1756"/>
        <v>7.5225810177135094E-20</v>
      </c>
      <c r="CQ3193">
        <f t="shared" si="1756"/>
        <v>7.6598261953588247E-20</v>
      </c>
      <c r="CR3193">
        <f t="shared" si="1756"/>
        <v>7.7995705166953975E-20</v>
      </c>
      <c r="CS3193">
        <f t="shared" si="1756"/>
        <v>7.9418593982907895E-20</v>
      </c>
      <c r="CT3193">
        <f t="shared" si="1763"/>
        <v>8.0867390803364316E-20</v>
      </c>
      <c r="CU3193">
        <f t="shared" si="1763"/>
        <v>8.2342566415517083E-20</v>
      </c>
      <c r="CV3193">
        <f t="shared" si="1763"/>
        <v>8.3844600143562124E-20</v>
      </c>
      <c r="CW3193">
        <f t="shared" si="1763"/>
        <v>8.5373980003169223E-20</v>
      </c>
      <c r="CX3193">
        <f t="shared" si="1763"/>
        <v>8.6931202858736311E-20</v>
      </c>
      <c r="CY3193">
        <f t="shared" si="1766"/>
        <v>8.8516774583483709E-20</v>
      </c>
      <c r="CZ3193">
        <f t="shared" si="1766"/>
        <v>9.0131210222438487E-20</v>
      </c>
      <c r="DA3193">
        <f t="shared" si="1766"/>
        <v>9.1775034158362347E-20</v>
      </c>
      <c r="DB3193">
        <f t="shared" si="1766"/>
        <v>9.3448780280670048E-20</v>
      </c>
      <c r="DC3193">
        <f t="shared" si="1767"/>
        <v>9.5152992157401977E-20</v>
      </c>
      <c r="DD3193">
        <f t="shared" si="1767"/>
        <v>9.6888223210298558E-20</v>
      </c>
      <c r="DE3193">
        <f t="shared" si="1767"/>
        <v>9.8655036893028892E-20</v>
      </c>
      <c r="DF3193">
        <f t="shared" si="1767"/>
        <v>1.0045400687264459E-19</v>
      </c>
      <c r="DG3193">
        <f t="shared" si="1770"/>
        <v>1.0228571721430625E-19</v>
      </c>
      <c r="DH3193">
        <f t="shared" si="1769"/>
        <v>1.0415076256933353E-19</v>
      </c>
      <c r="DI3193">
        <f t="shared" si="1769"/>
        <v>1.0604974836666089E-19</v>
      </c>
      <c r="DJ3193">
        <f t="shared" si="1769"/>
        <v>1.0798329100774414E-19</v>
      </c>
      <c r="DK3193" s="42">
        <f t="shared" si="1769"/>
        <v>1.099520180649785E-19</v>
      </c>
      <c r="DL3193" s="40">
        <f t="shared" si="1760"/>
        <v>2.4375887070119006E-18</v>
      </c>
    </row>
    <row r="3194" spans="13:116" x14ac:dyDescent="0.25">
      <c r="M3194" s="38"/>
      <c r="N3194" s="40">
        <f t="shared" si="1759"/>
        <v>0</v>
      </c>
      <c r="P3194">
        <f t="shared" si="1758"/>
        <v>0</v>
      </c>
      <c r="BR3194">
        <f t="shared" si="1757"/>
        <v>4.7860715074264247E-20</v>
      </c>
      <c r="BS3194">
        <f t="shared" si="1773"/>
        <v>4.8734652414946429E-20</v>
      </c>
      <c r="BT3194">
        <f t="shared" si="1773"/>
        <v>4.9624517710388632E-20</v>
      </c>
      <c r="BU3194">
        <f t="shared" si="1773"/>
        <v>5.0530600684496761E-20</v>
      </c>
      <c r="BV3194">
        <f t="shared" si="1773"/>
        <v>5.1453196320343537E-20</v>
      </c>
      <c r="BW3194">
        <f t="shared" si="1773"/>
        <v>5.239260495542964E-20</v>
      </c>
      <c r="BX3194">
        <f t="shared" si="1773"/>
        <v>5.3349132378669599E-20</v>
      </c>
      <c r="BY3194">
        <f t="shared" si="1773"/>
        <v>5.4323089929123944E-20</v>
      </c>
      <c r="BZ3194">
        <f t="shared" si="1773"/>
        <v>5.5314794596522216E-20</v>
      </c>
      <c r="CA3194">
        <f t="shared" si="1773"/>
        <v>5.6324569123601463E-20</v>
      </c>
      <c r="CB3194">
        <f t="shared" si="1773"/>
        <v>5.7352742110289552E-20</v>
      </c>
      <c r="CC3194">
        <f t="shared" ref="CC3194:CC3204" si="1775">CB3193</f>
        <v>5.839964811977396E-20</v>
      </c>
      <c r="CD3194">
        <f t="shared" si="1765"/>
        <v>5.946562778649048E-20</v>
      </c>
      <c r="CE3194">
        <f t="shared" si="1755"/>
        <v>6.0551027926055627E-20</v>
      </c>
      <c r="CF3194">
        <f t="shared" si="1755"/>
        <v>6.1656201647191107E-20</v>
      </c>
      <c r="CG3194">
        <f t="shared" si="1755"/>
        <v>6.2781508465669501E-20</v>
      </c>
      <c r="CH3194">
        <f t="shared" si="1755"/>
        <v>6.3927314420313891E-20</v>
      </c>
      <c r="CI3194">
        <f t="shared" si="1755"/>
        <v>6.5093992191099686E-20</v>
      </c>
      <c r="CJ3194">
        <f t="shared" si="1774"/>
        <v>6.6281921219385798E-20</v>
      </c>
      <c r="CK3194">
        <f t="shared" si="1768"/>
        <v>6.7491487830316721E-20</v>
      </c>
      <c r="CL3194">
        <f t="shared" si="1768"/>
        <v>6.8723085357438455E-20</v>
      </c>
      <c r="CM3194">
        <f t="shared" si="1768"/>
        <v>6.9977114269565263E-20</v>
      </c>
      <c r="CN3194">
        <f t="shared" si="1756"/>
        <v>7.1253982299933057E-20</v>
      </c>
      <c r="CO3194">
        <f t="shared" si="1756"/>
        <v>7.2554104577690225E-20</v>
      </c>
      <c r="CP3194">
        <f t="shared" si="1756"/>
        <v>7.3877903761763462E-20</v>
      </c>
      <c r="CQ3194">
        <f t="shared" si="1756"/>
        <v>7.5225810177135094E-20</v>
      </c>
      <c r="CR3194">
        <f t="shared" si="1756"/>
        <v>7.6598261953588247E-20</v>
      </c>
      <c r="CS3194">
        <f t="shared" si="1756"/>
        <v>7.7995705166953975E-20</v>
      </c>
      <c r="CT3194">
        <f t="shared" si="1763"/>
        <v>7.9418593982907895E-20</v>
      </c>
      <c r="CU3194">
        <f t="shared" si="1763"/>
        <v>8.0867390803364316E-20</v>
      </c>
      <c r="CV3194">
        <f t="shared" si="1763"/>
        <v>8.2342566415517083E-20</v>
      </c>
      <c r="CW3194">
        <f t="shared" si="1763"/>
        <v>8.3844600143562124E-20</v>
      </c>
      <c r="CX3194">
        <f t="shared" si="1763"/>
        <v>8.5373980003169223E-20</v>
      </c>
      <c r="CY3194">
        <f t="shared" si="1766"/>
        <v>8.6931202858736311E-20</v>
      </c>
      <c r="CZ3194">
        <f t="shared" si="1766"/>
        <v>8.8516774583483709E-20</v>
      </c>
      <c r="DA3194">
        <f t="shared" si="1766"/>
        <v>9.0131210222438487E-20</v>
      </c>
      <c r="DB3194">
        <f t="shared" si="1766"/>
        <v>9.1775034158362347E-20</v>
      </c>
      <c r="DC3194">
        <f t="shared" si="1767"/>
        <v>9.3448780280670048E-20</v>
      </c>
      <c r="DD3194">
        <f t="shared" si="1767"/>
        <v>9.5152992157401977E-20</v>
      </c>
      <c r="DE3194">
        <f t="shared" si="1767"/>
        <v>9.6888223210298558E-20</v>
      </c>
      <c r="DF3194">
        <f t="shared" si="1767"/>
        <v>9.8655036893028892E-20</v>
      </c>
      <c r="DG3194">
        <f t="shared" si="1770"/>
        <v>1.0045400687264459E-19</v>
      </c>
      <c r="DH3194">
        <f t="shared" si="1769"/>
        <v>1.0228571721430625E-19</v>
      </c>
      <c r="DI3194">
        <f t="shared" si="1769"/>
        <v>1.0415076256933353E-19</v>
      </c>
      <c r="DJ3194">
        <f t="shared" si="1769"/>
        <v>1.0604974836666089E-19</v>
      </c>
      <c r="DK3194" s="42">
        <f t="shared" si="1769"/>
        <v>1.0798329100774414E-19</v>
      </c>
      <c r="DL3194" s="40">
        <f t="shared" si="1760"/>
        <v>2.3613028912572325E-18</v>
      </c>
    </row>
    <row r="3195" spans="13:116" x14ac:dyDescent="0.25">
      <c r="M3195" s="38"/>
      <c r="N3195" s="40">
        <f t="shared" si="1759"/>
        <v>0</v>
      </c>
      <c r="P3195">
        <f t="shared" si="1758"/>
        <v>0</v>
      </c>
      <c r="BS3195">
        <f t="shared" si="1757"/>
        <v>4.7860715074264247E-20</v>
      </c>
      <c r="BT3195">
        <f t="shared" si="1773"/>
        <v>4.8734652414946429E-20</v>
      </c>
      <c r="BU3195">
        <f t="shared" si="1773"/>
        <v>4.9624517710388632E-20</v>
      </c>
      <c r="BV3195">
        <f t="shared" si="1773"/>
        <v>5.0530600684496761E-20</v>
      </c>
      <c r="BW3195">
        <f t="shared" si="1773"/>
        <v>5.1453196320343537E-20</v>
      </c>
      <c r="BX3195">
        <f t="shared" si="1773"/>
        <v>5.239260495542964E-20</v>
      </c>
      <c r="BY3195">
        <f t="shared" si="1773"/>
        <v>5.3349132378669599E-20</v>
      </c>
      <c r="BZ3195">
        <f t="shared" si="1773"/>
        <v>5.4323089929123944E-20</v>
      </c>
      <c r="CA3195">
        <f t="shared" si="1773"/>
        <v>5.5314794596522216E-20</v>
      </c>
      <c r="CB3195">
        <f t="shared" si="1773"/>
        <v>5.6324569123601463E-20</v>
      </c>
      <c r="CC3195">
        <f t="shared" si="1775"/>
        <v>5.7352742110289552E-20</v>
      </c>
      <c r="CD3195">
        <f t="shared" si="1765"/>
        <v>5.839964811977396E-20</v>
      </c>
      <c r="CE3195">
        <f t="shared" si="1755"/>
        <v>5.946562778649048E-20</v>
      </c>
      <c r="CF3195">
        <f t="shared" si="1755"/>
        <v>6.0551027926055627E-20</v>
      </c>
      <c r="CG3195">
        <f t="shared" si="1755"/>
        <v>6.1656201647191107E-20</v>
      </c>
      <c r="CH3195">
        <f t="shared" si="1755"/>
        <v>6.2781508465669501E-20</v>
      </c>
      <c r="CI3195">
        <f t="shared" si="1755"/>
        <v>6.3927314420313891E-20</v>
      </c>
      <c r="CJ3195">
        <f t="shared" si="1774"/>
        <v>6.5093992191099686E-20</v>
      </c>
      <c r="CK3195">
        <f t="shared" si="1768"/>
        <v>6.6281921219385798E-20</v>
      </c>
      <c r="CL3195">
        <f t="shared" si="1768"/>
        <v>6.7491487830316721E-20</v>
      </c>
      <c r="CM3195">
        <f t="shared" si="1768"/>
        <v>6.8723085357438455E-20</v>
      </c>
      <c r="CN3195">
        <f t="shared" si="1756"/>
        <v>6.9977114269565263E-20</v>
      </c>
      <c r="CO3195">
        <f t="shared" si="1756"/>
        <v>7.1253982299933057E-20</v>
      </c>
      <c r="CP3195">
        <f t="shared" si="1756"/>
        <v>7.2554104577690225E-20</v>
      </c>
      <c r="CQ3195">
        <f t="shared" si="1756"/>
        <v>7.3877903761763462E-20</v>
      </c>
      <c r="CR3195">
        <f t="shared" si="1756"/>
        <v>7.5225810177135094E-20</v>
      </c>
      <c r="CS3195">
        <f t="shared" si="1756"/>
        <v>7.6598261953588247E-20</v>
      </c>
      <c r="CT3195">
        <f t="shared" si="1763"/>
        <v>7.7995705166953975E-20</v>
      </c>
      <c r="CU3195">
        <f t="shared" si="1763"/>
        <v>7.9418593982907895E-20</v>
      </c>
      <c r="CV3195">
        <f t="shared" si="1763"/>
        <v>8.0867390803364316E-20</v>
      </c>
      <c r="CW3195">
        <f t="shared" si="1763"/>
        <v>8.2342566415517083E-20</v>
      </c>
      <c r="CX3195">
        <f t="shared" si="1763"/>
        <v>8.3844600143562124E-20</v>
      </c>
      <c r="CY3195">
        <f t="shared" si="1766"/>
        <v>8.5373980003169223E-20</v>
      </c>
      <c r="CZ3195">
        <f t="shared" si="1766"/>
        <v>8.6931202858736311E-20</v>
      </c>
      <c r="DA3195">
        <f t="shared" si="1766"/>
        <v>8.8516774583483709E-20</v>
      </c>
      <c r="DB3195">
        <f t="shared" si="1766"/>
        <v>9.0131210222438487E-20</v>
      </c>
      <c r="DC3195">
        <f t="shared" si="1767"/>
        <v>9.1775034158362347E-20</v>
      </c>
      <c r="DD3195">
        <f t="shared" si="1767"/>
        <v>9.3448780280670048E-20</v>
      </c>
      <c r="DE3195">
        <f t="shared" si="1767"/>
        <v>9.5152992157401977E-20</v>
      </c>
      <c r="DF3195">
        <f t="shared" si="1767"/>
        <v>9.6888223210298558E-20</v>
      </c>
      <c r="DG3195">
        <f t="shared" si="1770"/>
        <v>9.8655036893028892E-20</v>
      </c>
      <c r="DH3195">
        <f t="shared" si="1769"/>
        <v>1.0045400687264459E-19</v>
      </c>
      <c r="DI3195">
        <f t="shared" si="1769"/>
        <v>1.0228571721430625E-19</v>
      </c>
      <c r="DJ3195">
        <f t="shared" si="1769"/>
        <v>1.0415076256933353E-19</v>
      </c>
      <c r="DK3195" s="42">
        <f t="shared" si="1769"/>
        <v>1.0604974836666089E-19</v>
      </c>
      <c r="DL3195" s="40">
        <f t="shared" si="1760"/>
        <v>2.2863829981313848E-18</v>
      </c>
    </row>
    <row r="3196" spans="13:116" x14ac:dyDescent="0.25">
      <c r="M3196" s="38"/>
      <c r="N3196" s="40">
        <f t="shared" si="1759"/>
        <v>0</v>
      </c>
      <c r="P3196">
        <f t="shared" si="1758"/>
        <v>0</v>
      </c>
      <c r="BT3196">
        <f t="shared" si="1757"/>
        <v>4.7860715074264247E-20</v>
      </c>
      <c r="BU3196">
        <f t="shared" si="1773"/>
        <v>4.8734652414946429E-20</v>
      </c>
      <c r="BV3196">
        <f t="shared" si="1773"/>
        <v>4.9624517710388632E-20</v>
      </c>
      <c r="BW3196">
        <f t="shared" si="1773"/>
        <v>5.0530600684496761E-20</v>
      </c>
      <c r="BX3196">
        <f t="shared" si="1773"/>
        <v>5.1453196320343537E-20</v>
      </c>
      <c r="BY3196">
        <f t="shared" si="1773"/>
        <v>5.239260495542964E-20</v>
      </c>
      <c r="BZ3196">
        <f t="shared" si="1773"/>
        <v>5.3349132378669599E-20</v>
      </c>
      <c r="CA3196">
        <f t="shared" si="1773"/>
        <v>5.4323089929123944E-20</v>
      </c>
      <c r="CB3196">
        <f t="shared" si="1773"/>
        <v>5.5314794596522216E-20</v>
      </c>
      <c r="CC3196">
        <f t="shared" si="1775"/>
        <v>5.6324569123601463E-20</v>
      </c>
      <c r="CD3196">
        <f t="shared" si="1765"/>
        <v>5.7352742110289552E-20</v>
      </c>
      <c r="CE3196">
        <f t="shared" si="1755"/>
        <v>5.839964811977396E-20</v>
      </c>
      <c r="CF3196">
        <f t="shared" si="1755"/>
        <v>5.946562778649048E-20</v>
      </c>
      <c r="CG3196">
        <f t="shared" si="1755"/>
        <v>6.0551027926055627E-20</v>
      </c>
      <c r="CH3196">
        <f t="shared" si="1755"/>
        <v>6.1656201647191107E-20</v>
      </c>
      <c r="CI3196">
        <f t="shared" si="1755"/>
        <v>6.2781508465669501E-20</v>
      </c>
      <c r="CJ3196">
        <f t="shared" si="1774"/>
        <v>6.3927314420313891E-20</v>
      </c>
      <c r="CK3196">
        <f t="shared" si="1768"/>
        <v>6.5093992191099686E-20</v>
      </c>
      <c r="CL3196">
        <f t="shared" si="1768"/>
        <v>6.6281921219385798E-20</v>
      </c>
      <c r="CM3196">
        <f t="shared" si="1768"/>
        <v>6.7491487830316721E-20</v>
      </c>
      <c r="CN3196">
        <f t="shared" si="1756"/>
        <v>6.8723085357438455E-20</v>
      </c>
      <c r="CO3196">
        <f t="shared" si="1756"/>
        <v>6.9977114269565263E-20</v>
      </c>
      <c r="CP3196">
        <f t="shared" si="1756"/>
        <v>7.1253982299933057E-20</v>
      </c>
      <c r="CQ3196">
        <f t="shared" si="1756"/>
        <v>7.2554104577690225E-20</v>
      </c>
      <c r="CR3196">
        <f t="shared" si="1756"/>
        <v>7.3877903761763462E-20</v>
      </c>
      <c r="CS3196">
        <f t="shared" si="1756"/>
        <v>7.5225810177135094E-20</v>
      </c>
      <c r="CT3196">
        <f t="shared" si="1763"/>
        <v>7.6598261953588247E-20</v>
      </c>
      <c r="CU3196">
        <f t="shared" si="1763"/>
        <v>7.7995705166953975E-20</v>
      </c>
      <c r="CV3196">
        <f t="shared" si="1763"/>
        <v>7.9418593982907895E-20</v>
      </c>
      <c r="CW3196">
        <f t="shared" si="1763"/>
        <v>8.0867390803364316E-20</v>
      </c>
      <c r="CX3196">
        <f t="shared" si="1763"/>
        <v>8.2342566415517083E-20</v>
      </c>
      <c r="CY3196">
        <f t="shared" si="1766"/>
        <v>8.3844600143562124E-20</v>
      </c>
      <c r="CZ3196">
        <f t="shared" si="1766"/>
        <v>8.5373980003169223E-20</v>
      </c>
      <c r="DA3196">
        <f t="shared" si="1766"/>
        <v>8.6931202858736311E-20</v>
      </c>
      <c r="DB3196">
        <f t="shared" si="1766"/>
        <v>8.8516774583483709E-20</v>
      </c>
      <c r="DC3196">
        <f t="shared" si="1767"/>
        <v>9.0131210222438487E-20</v>
      </c>
      <c r="DD3196">
        <f t="shared" si="1767"/>
        <v>9.1775034158362347E-20</v>
      </c>
      <c r="DE3196">
        <f t="shared" si="1767"/>
        <v>9.3448780280670048E-20</v>
      </c>
      <c r="DF3196">
        <f t="shared" si="1767"/>
        <v>9.5152992157401977E-20</v>
      </c>
      <c r="DG3196">
        <f t="shared" si="1770"/>
        <v>9.6888223210298558E-20</v>
      </c>
      <c r="DH3196">
        <f t="shared" si="1769"/>
        <v>9.8655036893028892E-20</v>
      </c>
      <c r="DI3196">
        <f t="shared" si="1769"/>
        <v>1.0045400687264459E-19</v>
      </c>
      <c r="DJ3196">
        <f t="shared" si="1769"/>
        <v>1.0228571721430625E-19</v>
      </c>
      <c r="DK3196" s="42">
        <f t="shared" si="1769"/>
        <v>1.0415076256933353E-19</v>
      </c>
      <c r="DL3196" s="40">
        <f t="shared" si="1760"/>
        <v>2.2128046163326355E-18</v>
      </c>
    </row>
    <row r="3197" spans="13:116" x14ac:dyDescent="0.25">
      <c r="M3197" s="38"/>
      <c r="N3197" s="40">
        <f t="shared" si="1759"/>
        <v>0</v>
      </c>
      <c r="P3197">
        <f t="shared" si="1758"/>
        <v>0</v>
      </c>
      <c r="BU3197">
        <f t="shared" si="1757"/>
        <v>4.7860715074264247E-20</v>
      </c>
      <c r="BV3197">
        <f t="shared" si="1773"/>
        <v>4.8734652414946429E-20</v>
      </c>
      <c r="BW3197">
        <f t="shared" si="1773"/>
        <v>4.9624517710388632E-20</v>
      </c>
      <c r="BX3197">
        <f t="shared" si="1773"/>
        <v>5.0530600684496761E-20</v>
      </c>
      <c r="BY3197">
        <f t="shared" si="1773"/>
        <v>5.1453196320343537E-20</v>
      </c>
      <c r="BZ3197">
        <f t="shared" si="1773"/>
        <v>5.239260495542964E-20</v>
      </c>
      <c r="CA3197">
        <f t="shared" si="1773"/>
        <v>5.3349132378669599E-20</v>
      </c>
      <c r="CB3197">
        <f t="shared" si="1773"/>
        <v>5.4323089929123944E-20</v>
      </c>
      <c r="CC3197">
        <f t="shared" si="1775"/>
        <v>5.5314794596522216E-20</v>
      </c>
      <c r="CD3197">
        <f t="shared" si="1765"/>
        <v>5.6324569123601463E-20</v>
      </c>
      <c r="CE3197">
        <f t="shared" si="1755"/>
        <v>5.7352742110289552E-20</v>
      </c>
      <c r="CF3197">
        <f t="shared" si="1755"/>
        <v>5.839964811977396E-20</v>
      </c>
      <c r="CG3197">
        <f t="shared" si="1755"/>
        <v>5.946562778649048E-20</v>
      </c>
      <c r="CH3197">
        <f t="shared" si="1755"/>
        <v>6.0551027926055627E-20</v>
      </c>
      <c r="CI3197">
        <f t="shared" si="1755"/>
        <v>6.1656201647191107E-20</v>
      </c>
      <c r="CJ3197">
        <f t="shared" si="1774"/>
        <v>6.2781508465669501E-20</v>
      </c>
      <c r="CK3197">
        <f t="shared" si="1768"/>
        <v>6.3927314420313891E-20</v>
      </c>
      <c r="CL3197">
        <f t="shared" si="1768"/>
        <v>6.5093992191099686E-20</v>
      </c>
      <c r="CM3197">
        <f t="shared" si="1768"/>
        <v>6.6281921219385798E-20</v>
      </c>
      <c r="CN3197">
        <f t="shared" si="1756"/>
        <v>6.7491487830316721E-20</v>
      </c>
      <c r="CO3197">
        <f t="shared" si="1756"/>
        <v>6.8723085357438455E-20</v>
      </c>
      <c r="CP3197">
        <f t="shared" si="1756"/>
        <v>6.9977114269565263E-20</v>
      </c>
      <c r="CQ3197">
        <f t="shared" si="1756"/>
        <v>7.1253982299933057E-20</v>
      </c>
      <c r="CR3197">
        <f t="shared" si="1756"/>
        <v>7.2554104577690225E-20</v>
      </c>
      <c r="CS3197">
        <f t="shared" si="1756"/>
        <v>7.3877903761763462E-20</v>
      </c>
      <c r="CT3197">
        <f t="shared" si="1763"/>
        <v>7.5225810177135094E-20</v>
      </c>
      <c r="CU3197">
        <f t="shared" si="1763"/>
        <v>7.6598261953588247E-20</v>
      </c>
      <c r="CV3197">
        <f t="shared" si="1763"/>
        <v>7.7995705166953975E-20</v>
      </c>
      <c r="CW3197">
        <f t="shared" si="1763"/>
        <v>7.9418593982907895E-20</v>
      </c>
      <c r="CX3197">
        <f t="shared" si="1763"/>
        <v>8.0867390803364316E-20</v>
      </c>
      <c r="CY3197">
        <f t="shared" si="1766"/>
        <v>8.2342566415517083E-20</v>
      </c>
      <c r="CZ3197">
        <f t="shared" si="1766"/>
        <v>8.3844600143562124E-20</v>
      </c>
      <c r="DA3197">
        <f t="shared" si="1766"/>
        <v>8.5373980003169223E-20</v>
      </c>
      <c r="DB3197">
        <f t="shared" si="1766"/>
        <v>8.6931202858736311E-20</v>
      </c>
      <c r="DC3197">
        <f t="shared" si="1767"/>
        <v>8.8516774583483709E-20</v>
      </c>
      <c r="DD3197">
        <f t="shared" si="1767"/>
        <v>9.0131210222438487E-20</v>
      </c>
      <c r="DE3197">
        <f t="shared" si="1767"/>
        <v>9.1775034158362347E-20</v>
      </c>
      <c r="DF3197">
        <f t="shared" si="1767"/>
        <v>9.3448780280670048E-20</v>
      </c>
      <c r="DG3197">
        <f t="shared" si="1770"/>
        <v>9.5152992157401977E-20</v>
      </c>
      <c r="DH3197">
        <f t="shared" si="1769"/>
        <v>9.6888223210298558E-20</v>
      </c>
      <c r="DI3197">
        <f t="shared" si="1769"/>
        <v>9.8655036893028892E-20</v>
      </c>
      <c r="DJ3197">
        <f t="shared" si="1769"/>
        <v>1.0045400687264459E-19</v>
      </c>
      <c r="DK3197" s="42">
        <f t="shared" si="1769"/>
        <v>1.0228571721430625E-19</v>
      </c>
      <c r="DL3197" s="40">
        <f t="shared" si="1760"/>
        <v>2.1405437699753006E-18</v>
      </c>
    </row>
    <row r="3198" spans="13:116" x14ac:dyDescent="0.25">
      <c r="M3198" s="38"/>
      <c r="N3198" s="40">
        <f t="shared" si="1759"/>
        <v>0</v>
      </c>
      <c r="P3198">
        <f t="shared" si="1758"/>
        <v>0</v>
      </c>
      <c r="BV3198">
        <f t="shared" si="1757"/>
        <v>4.7860715074264247E-20</v>
      </c>
      <c r="BW3198">
        <f t="shared" si="1773"/>
        <v>4.8734652414946429E-20</v>
      </c>
      <c r="BX3198">
        <f t="shared" si="1773"/>
        <v>4.9624517710388632E-20</v>
      </c>
      <c r="BY3198">
        <f t="shared" si="1773"/>
        <v>5.0530600684496761E-20</v>
      </c>
      <c r="BZ3198">
        <f t="shared" si="1773"/>
        <v>5.1453196320343537E-20</v>
      </c>
      <c r="CA3198">
        <f t="shared" si="1773"/>
        <v>5.239260495542964E-20</v>
      </c>
      <c r="CB3198">
        <f t="shared" si="1773"/>
        <v>5.3349132378669599E-20</v>
      </c>
      <c r="CC3198">
        <f t="shared" si="1775"/>
        <v>5.4323089929123944E-20</v>
      </c>
      <c r="CD3198">
        <f t="shared" si="1765"/>
        <v>5.5314794596522216E-20</v>
      </c>
      <c r="CE3198">
        <f t="shared" si="1755"/>
        <v>5.6324569123601463E-20</v>
      </c>
      <c r="CF3198">
        <f t="shared" si="1755"/>
        <v>5.7352742110289552E-20</v>
      </c>
      <c r="CG3198">
        <f t="shared" si="1755"/>
        <v>5.839964811977396E-20</v>
      </c>
      <c r="CH3198">
        <f t="shared" si="1755"/>
        <v>5.946562778649048E-20</v>
      </c>
      <c r="CI3198">
        <f t="shared" si="1755"/>
        <v>6.0551027926055627E-20</v>
      </c>
      <c r="CJ3198">
        <f t="shared" si="1774"/>
        <v>6.1656201647191107E-20</v>
      </c>
      <c r="CK3198">
        <f t="shared" si="1768"/>
        <v>6.2781508465669501E-20</v>
      </c>
      <c r="CL3198">
        <f t="shared" si="1768"/>
        <v>6.3927314420313891E-20</v>
      </c>
      <c r="CM3198">
        <f t="shared" si="1768"/>
        <v>6.5093992191099686E-20</v>
      </c>
      <c r="CN3198">
        <f t="shared" si="1756"/>
        <v>6.6281921219385798E-20</v>
      </c>
      <c r="CO3198">
        <f t="shared" si="1756"/>
        <v>6.7491487830316721E-20</v>
      </c>
      <c r="CP3198">
        <f t="shared" si="1756"/>
        <v>6.8723085357438455E-20</v>
      </c>
      <c r="CQ3198">
        <f t="shared" si="1756"/>
        <v>6.9977114269565263E-20</v>
      </c>
      <c r="CR3198">
        <f t="shared" si="1756"/>
        <v>7.1253982299933057E-20</v>
      </c>
      <c r="CS3198">
        <f t="shared" si="1756"/>
        <v>7.2554104577690225E-20</v>
      </c>
      <c r="CT3198">
        <f t="shared" si="1763"/>
        <v>7.3877903761763462E-20</v>
      </c>
      <c r="CU3198">
        <f t="shared" si="1763"/>
        <v>7.5225810177135094E-20</v>
      </c>
      <c r="CV3198">
        <f t="shared" si="1763"/>
        <v>7.6598261953588247E-20</v>
      </c>
      <c r="CW3198">
        <f t="shared" si="1763"/>
        <v>7.7995705166953975E-20</v>
      </c>
      <c r="CX3198">
        <f t="shared" si="1763"/>
        <v>7.9418593982907895E-20</v>
      </c>
      <c r="CY3198">
        <f t="shared" si="1766"/>
        <v>8.0867390803364316E-20</v>
      </c>
      <c r="CZ3198">
        <f t="shared" si="1766"/>
        <v>8.2342566415517083E-20</v>
      </c>
      <c r="DA3198">
        <f t="shared" si="1766"/>
        <v>8.3844600143562124E-20</v>
      </c>
      <c r="DB3198">
        <f t="shared" si="1766"/>
        <v>8.5373980003169223E-20</v>
      </c>
      <c r="DC3198">
        <f t="shared" si="1767"/>
        <v>8.6931202858736311E-20</v>
      </c>
      <c r="DD3198">
        <f t="shared" si="1767"/>
        <v>8.8516774583483709E-20</v>
      </c>
      <c r="DE3198">
        <f t="shared" si="1767"/>
        <v>9.0131210222438487E-20</v>
      </c>
      <c r="DF3198">
        <f t="shared" si="1767"/>
        <v>9.1775034158362347E-20</v>
      </c>
      <c r="DG3198">
        <f t="shared" si="1770"/>
        <v>9.3448780280670048E-20</v>
      </c>
      <c r="DH3198">
        <f t="shared" si="1769"/>
        <v>9.5152992157401977E-20</v>
      </c>
      <c r="DI3198">
        <f t="shared" si="1769"/>
        <v>9.6888223210298558E-20</v>
      </c>
      <c r="DJ3198">
        <f t="shared" si="1769"/>
        <v>9.8655036893028892E-20</v>
      </c>
      <c r="DK3198" s="42">
        <f t="shared" si="1769"/>
        <v>1.0045400687264459E-19</v>
      </c>
      <c r="DL3198" s="40">
        <f t="shared" si="1760"/>
        <v>2.0695769108392244E-18</v>
      </c>
    </row>
    <row r="3199" spans="13:116" x14ac:dyDescent="0.25">
      <c r="M3199" s="38"/>
      <c r="N3199" s="40">
        <f t="shared" si="1759"/>
        <v>0</v>
      </c>
      <c r="P3199">
        <f t="shared" si="1758"/>
        <v>0</v>
      </c>
      <c r="BW3199">
        <f t="shared" si="1757"/>
        <v>4.7860715074264247E-20</v>
      </c>
      <c r="BX3199">
        <f t="shared" si="1773"/>
        <v>4.8734652414946429E-20</v>
      </c>
      <c r="BY3199">
        <f t="shared" si="1773"/>
        <v>4.9624517710388632E-20</v>
      </c>
      <c r="BZ3199">
        <f t="shared" si="1773"/>
        <v>5.0530600684496761E-20</v>
      </c>
      <c r="CA3199">
        <f t="shared" si="1773"/>
        <v>5.1453196320343537E-20</v>
      </c>
      <c r="CB3199">
        <f t="shared" si="1773"/>
        <v>5.239260495542964E-20</v>
      </c>
      <c r="CC3199">
        <f t="shared" si="1775"/>
        <v>5.3349132378669599E-20</v>
      </c>
      <c r="CD3199">
        <f t="shared" si="1765"/>
        <v>5.4323089929123944E-20</v>
      </c>
      <c r="CE3199">
        <f t="shared" si="1765"/>
        <v>5.5314794596522216E-20</v>
      </c>
      <c r="CF3199">
        <f t="shared" si="1765"/>
        <v>5.6324569123601463E-20</v>
      </c>
      <c r="CG3199">
        <f t="shared" si="1765"/>
        <v>5.7352742110289552E-20</v>
      </c>
      <c r="CH3199">
        <f t="shared" si="1765"/>
        <v>5.839964811977396E-20</v>
      </c>
      <c r="CI3199">
        <f t="shared" si="1765"/>
        <v>5.946562778649048E-20</v>
      </c>
      <c r="CJ3199">
        <f t="shared" si="1774"/>
        <v>6.0551027926055627E-20</v>
      </c>
      <c r="CK3199">
        <f t="shared" si="1768"/>
        <v>6.1656201647191107E-20</v>
      </c>
      <c r="CL3199">
        <f t="shared" si="1768"/>
        <v>6.2781508465669501E-20</v>
      </c>
      <c r="CM3199">
        <f t="shared" si="1768"/>
        <v>6.3927314420313891E-20</v>
      </c>
      <c r="CN3199">
        <f t="shared" si="1756"/>
        <v>6.5093992191099686E-20</v>
      </c>
      <c r="CO3199">
        <f t="shared" si="1756"/>
        <v>6.6281921219385798E-20</v>
      </c>
      <c r="CP3199">
        <f t="shared" si="1756"/>
        <v>6.7491487830316721E-20</v>
      </c>
      <c r="CQ3199">
        <f t="shared" si="1756"/>
        <v>6.8723085357438455E-20</v>
      </c>
      <c r="CR3199">
        <f t="shared" si="1756"/>
        <v>6.9977114269565263E-20</v>
      </c>
      <c r="CS3199">
        <f t="shared" si="1756"/>
        <v>7.1253982299933057E-20</v>
      </c>
      <c r="CT3199">
        <f t="shared" si="1763"/>
        <v>7.2554104577690225E-20</v>
      </c>
      <c r="CU3199">
        <f t="shared" si="1763"/>
        <v>7.3877903761763462E-20</v>
      </c>
      <c r="CV3199">
        <f t="shared" si="1763"/>
        <v>7.5225810177135094E-20</v>
      </c>
      <c r="CW3199">
        <f t="shared" si="1763"/>
        <v>7.6598261953588247E-20</v>
      </c>
      <c r="CX3199">
        <f t="shared" si="1763"/>
        <v>7.7995705166953975E-20</v>
      </c>
      <c r="CY3199">
        <f t="shared" si="1766"/>
        <v>7.9418593982907895E-20</v>
      </c>
      <c r="CZ3199">
        <f t="shared" si="1766"/>
        <v>8.0867390803364316E-20</v>
      </c>
      <c r="DA3199">
        <f t="shared" si="1766"/>
        <v>8.2342566415517083E-20</v>
      </c>
      <c r="DB3199">
        <f t="shared" si="1766"/>
        <v>8.3844600143562124E-20</v>
      </c>
      <c r="DC3199">
        <f t="shared" si="1767"/>
        <v>8.5373980003169223E-20</v>
      </c>
      <c r="DD3199">
        <f t="shared" si="1767"/>
        <v>8.6931202858736311E-20</v>
      </c>
      <c r="DE3199">
        <f t="shared" si="1767"/>
        <v>8.8516774583483709E-20</v>
      </c>
      <c r="DF3199">
        <f t="shared" si="1767"/>
        <v>9.0131210222438487E-20</v>
      </c>
      <c r="DG3199">
        <f t="shared" si="1770"/>
        <v>9.1775034158362347E-20</v>
      </c>
      <c r="DH3199">
        <f t="shared" si="1769"/>
        <v>9.3448780280670048E-20</v>
      </c>
      <c r="DI3199">
        <f t="shared" si="1769"/>
        <v>9.5152992157401977E-20</v>
      </c>
      <c r="DJ3199">
        <f t="shared" si="1769"/>
        <v>9.6888223210298558E-20</v>
      </c>
      <c r="DK3199" s="42">
        <f t="shared" si="1769"/>
        <v>9.8655036893028892E-20</v>
      </c>
      <c r="DL3199" s="40">
        <f t="shared" si="1760"/>
        <v>1.9998809107569339E-18</v>
      </c>
    </row>
    <row r="3200" spans="13:116" x14ac:dyDescent="0.25">
      <c r="M3200" s="38"/>
      <c r="N3200" s="40">
        <f t="shared" si="1759"/>
        <v>0</v>
      </c>
      <c r="P3200">
        <f t="shared" si="1758"/>
        <v>0</v>
      </c>
      <c r="BX3200">
        <f t="shared" si="1757"/>
        <v>4.7860715074264247E-20</v>
      </c>
      <c r="BY3200">
        <f t="shared" si="1773"/>
        <v>4.8734652414946429E-20</v>
      </c>
      <c r="BZ3200">
        <f t="shared" si="1773"/>
        <v>4.9624517710388632E-20</v>
      </c>
      <c r="CA3200">
        <f t="shared" si="1773"/>
        <v>5.0530600684496761E-20</v>
      </c>
      <c r="CB3200">
        <f t="shared" si="1773"/>
        <v>5.1453196320343537E-20</v>
      </c>
      <c r="CC3200">
        <f t="shared" si="1775"/>
        <v>5.239260495542964E-20</v>
      </c>
      <c r="CD3200">
        <f t="shared" si="1765"/>
        <v>5.3349132378669599E-20</v>
      </c>
      <c r="CE3200">
        <f t="shared" si="1765"/>
        <v>5.4323089929123944E-20</v>
      </c>
      <c r="CF3200">
        <f t="shared" si="1765"/>
        <v>5.5314794596522216E-20</v>
      </c>
      <c r="CG3200">
        <f t="shared" si="1765"/>
        <v>5.6324569123601463E-20</v>
      </c>
      <c r="CH3200">
        <f t="shared" si="1765"/>
        <v>5.7352742110289552E-20</v>
      </c>
      <c r="CI3200">
        <f t="shared" si="1765"/>
        <v>5.839964811977396E-20</v>
      </c>
      <c r="CJ3200">
        <f t="shared" si="1774"/>
        <v>5.946562778649048E-20</v>
      </c>
      <c r="CK3200">
        <f t="shared" si="1768"/>
        <v>6.0551027926055627E-20</v>
      </c>
      <c r="CL3200">
        <f t="shared" si="1768"/>
        <v>6.1656201647191107E-20</v>
      </c>
      <c r="CM3200">
        <f t="shared" si="1768"/>
        <v>6.2781508465669501E-20</v>
      </c>
      <c r="CN3200">
        <f t="shared" si="1756"/>
        <v>6.3927314420313891E-20</v>
      </c>
      <c r="CO3200">
        <f t="shared" si="1756"/>
        <v>6.5093992191099686E-20</v>
      </c>
      <c r="CP3200">
        <f t="shared" si="1756"/>
        <v>6.6281921219385798E-20</v>
      </c>
      <c r="CQ3200">
        <f t="shared" si="1756"/>
        <v>6.7491487830316721E-20</v>
      </c>
      <c r="CR3200">
        <f t="shared" si="1756"/>
        <v>6.8723085357438455E-20</v>
      </c>
      <c r="CS3200">
        <f t="shared" si="1756"/>
        <v>6.9977114269565263E-20</v>
      </c>
      <c r="CT3200">
        <f t="shared" si="1763"/>
        <v>7.1253982299933057E-20</v>
      </c>
      <c r="CU3200">
        <f t="shared" si="1763"/>
        <v>7.2554104577690225E-20</v>
      </c>
      <c r="CV3200">
        <f t="shared" si="1763"/>
        <v>7.3877903761763462E-20</v>
      </c>
      <c r="CW3200">
        <f t="shared" si="1763"/>
        <v>7.5225810177135094E-20</v>
      </c>
      <c r="CX3200">
        <f t="shared" si="1763"/>
        <v>7.6598261953588247E-20</v>
      </c>
      <c r="CY3200">
        <f t="shared" si="1766"/>
        <v>7.7995705166953975E-20</v>
      </c>
      <c r="CZ3200">
        <f t="shared" si="1766"/>
        <v>7.9418593982907895E-20</v>
      </c>
      <c r="DA3200">
        <f t="shared" si="1766"/>
        <v>8.0867390803364316E-20</v>
      </c>
      <c r="DB3200">
        <f t="shared" si="1766"/>
        <v>8.2342566415517083E-20</v>
      </c>
      <c r="DC3200">
        <f t="shared" si="1767"/>
        <v>8.3844600143562124E-20</v>
      </c>
      <c r="DD3200">
        <f t="shared" si="1767"/>
        <v>8.5373980003169223E-20</v>
      </c>
      <c r="DE3200">
        <f t="shared" si="1767"/>
        <v>8.6931202858736311E-20</v>
      </c>
      <c r="DF3200">
        <f t="shared" si="1767"/>
        <v>8.8516774583483709E-20</v>
      </c>
      <c r="DG3200">
        <f t="shared" si="1770"/>
        <v>9.0131210222438487E-20</v>
      </c>
      <c r="DH3200">
        <f t="shared" si="1769"/>
        <v>9.1775034158362347E-20</v>
      </c>
      <c r="DI3200">
        <f t="shared" si="1769"/>
        <v>9.3448780280670048E-20</v>
      </c>
      <c r="DJ3200">
        <f t="shared" si="1769"/>
        <v>9.5152992157401977E-20</v>
      </c>
      <c r="DK3200" s="42">
        <f t="shared" si="1769"/>
        <v>9.6888223210298558E-20</v>
      </c>
      <c r="DL3200" s="40">
        <f t="shared" si="1760"/>
        <v>1.9314330541360219E-18</v>
      </c>
    </row>
    <row r="3201" spans="8:116" x14ac:dyDescent="0.25">
      <c r="M3201" s="38"/>
      <c r="N3201" s="40">
        <f t="shared" si="1759"/>
        <v>0</v>
      </c>
      <c r="P3201">
        <f t="shared" si="1758"/>
        <v>0</v>
      </c>
      <c r="BY3201">
        <f t="shared" si="1757"/>
        <v>4.7860715074264247E-20</v>
      </c>
      <c r="BZ3201">
        <f t="shared" si="1773"/>
        <v>4.8734652414946429E-20</v>
      </c>
      <c r="CA3201">
        <f t="shared" si="1773"/>
        <v>4.9624517710388632E-20</v>
      </c>
      <c r="CB3201">
        <f t="shared" si="1773"/>
        <v>5.0530600684496761E-20</v>
      </c>
      <c r="CC3201">
        <f t="shared" si="1775"/>
        <v>5.1453196320343537E-20</v>
      </c>
      <c r="CD3201">
        <f t="shared" si="1765"/>
        <v>5.239260495542964E-20</v>
      </c>
      <c r="CE3201">
        <f t="shared" si="1765"/>
        <v>5.3349132378669599E-20</v>
      </c>
      <c r="CF3201">
        <f t="shared" si="1765"/>
        <v>5.4323089929123944E-20</v>
      </c>
      <c r="CG3201">
        <f t="shared" si="1765"/>
        <v>5.5314794596522216E-20</v>
      </c>
      <c r="CH3201">
        <f t="shared" si="1765"/>
        <v>5.6324569123601463E-20</v>
      </c>
      <c r="CI3201">
        <f t="shared" si="1765"/>
        <v>5.7352742110289552E-20</v>
      </c>
      <c r="CJ3201">
        <f t="shared" si="1774"/>
        <v>5.839964811977396E-20</v>
      </c>
      <c r="CK3201">
        <f t="shared" si="1768"/>
        <v>5.946562778649048E-20</v>
      </c>
      <c r="CL3201">
        <f t="shared" si="1768"/>
        <v>6.0551027926055627E-20</v>
      </c>
      <c r="CM3201">
        <f t="shared" si="1768"/>
        <v>6.1656201647191107E-20</v>
      </c>
      <c r="CN3201">
        <f t="shared" si="1768"/>
        <v>6.2781508465669501E-20</v>
      </c>
      <c r="CO3201">
        <f t="shared" si="1768"/>
        <v>6.3927314420313891E-20</v>
      </c>
      <c r="CP3201">
        <f t="shared" si="1768"/>
        <v>6.5093992191099686E-20</v>
      </c>
      <c r="CQ3201">
        <f t="shared" si="1768"/>
        <v>6.6281921219385798E-20</v>
      </c>
      <c r="CR3201">
        <f t="shared" si="1768"/>
        <v>6.7491487830316721E-20</v>
      </c>
      <c r="CS3201">
        <f t="shared" si="1768"/>
        <v>6.8723085357438455E-20</v>
      </c>
      <c r="CT3201">
        <f t="shared" si="1763"/>
        <v>6.9977114269565263E-20</v>
      </c>
      <c r="CU3201">
        <f t="shared" si="1763"/>
        <v>7.1253982299933057E-20</v>
      </c>
      <c r="CV3201">
        <f t="shared" si="1763"/>
        <v>7.2554104577690225E-20</v>
      </c>
      <c r="CW3201">
        <f t="shared" si="1763"/>
        <v>7.3877903761763462E-20</v>
      </c>
      <c r="CX3201">
        <f t="shared" si="1763"/>
        <v>7.5225810177135094E-20</v>
      </c>
      <c r="CY3201">
        <f t="shared" si="1766"/>
        <v>7.6598261953588247E-20</v>
      </c>
      <c r="CZ3201">
        <f t="shared" si="1766"/>
        <v>7.7995705166953975E-20</v>
      </c>
      <c r="DA3201">
        <f t="shared" si="1766"/>
        <v>7.9418593982907895E-20</v>
      </c>
      <c r="DB3201">
        <f t="shared" si="1766"/>
        <v>8.0867390803364316E-20</v>
      </c>
      <c r="DC3201">
        <f t="shared" si="1767"/>
        <v>8.2342566415517083E-20</v>
      </c>
      <c r="DD3201">
        <f t="shared" si="1767"/>
        <v>8.3844600143562124E-20</v>
      </c>
      <c r="DE3201">
        <f t="shared" si="1767"/>
        <v>8.5373980003169223E-20</v>
      </c>
      <c r="DF3201">
        <f t="shared" si="1767"/>
        <v>8.6931202858736311E-20</v>
      </c>
      <c r="DG3201">
        <f t="shared" si="1770"/>
        <v>8.8516774583483709E-20</v>
      </c>
      <c r="DH3201">
        <f t="shared" si="1769"/>
        <v>9.0131210222438487E-20</v>
      </c>
      <c r="DI3201">
        <f t="shared" si="1769"/>
        <v>9.1775034158362347E-20</v>
      </c>
      <c r="DJ3201">
        <f t="shared" si="1769"/>
        <v>9.3448780280670048E-20</v>
      </c>
      <c r="DK3201" s="42">
        <f t="shared" si="1769"/>
        <v>9.5152992157401977E-20</v>
      </c>
      <c r="DL3201" s="40">
        <f t="shared" si="1760"/>
        <v>1.8642110306143622E-18</v>
      </c>
    </row>
    <row r="3202" spans="8:116" x14ac:dyDescent="0.25">
      <c r="M3202" s="38"/>
      <c r="N3202" s="40">
        <f t="shared" si="1759"/>
        <v>0</v>
      </c>
      <c r="P3202">
        <f t="shared" si="1758"/>
        <v>0</v>
      </c>
      <c r="BZ3202">
        <f t="shared" si="1757"/>
        <v>4.7860715074264247E-20</v>
      </c>
      <c r="CA3202">
        <f t="shared" si="1773"/>
        <v>4.8734652414946429E-20</v>
      </c>
      <c r="CB3202">
        <f t="shared" si="1773"/>
        <v>4.9624517710388632E-20</v>
      </c>
      <c r="CC3202">
        <f t="shared" si="1775"/>
        <v>5.0530600684496761E-20</v>
      </c>
      <c r="CD3202">
        <f t="shared" si="1765"/>
        <v>5.1453196320343537E-20</v>
      </c>
      <c r="CE3202">
        <f t="shared" si="1765"/>
        <v>5.239260495542964E-20</v>
      </c>
      <c r="CF3202">
        <f t="shared" si="1765"/>
        <v>5.3349132378669599E-20</v>
      </c>
      <c r="CG3202">
        <f t="shared" si="1765"/>
        <v>5.4323089929123944E-20</v>
      </c>
      <c r="CH3202">
        <f t="shared" si="1765"/>
        <v>5.5314794596522216E-20</v>
      </c>
      <c r="CI3202">
        <f t="shared" si="1765"/>
        <v>5.6324569123601463E-20</v>
      </c>
      <c r="CJ3202">
        <f t="shared" si="1774"/>
        <v>5.7352742110289552E-20</v>
      </c>
      <c r="CK3202">
        <f t="shared" si="1768"/>
        <v>5.839964811977396E-20</v>
      </c>
      <c r="CL3202">
        <f t="shared" si="1768"/>
        <v>5.946562778649048E-20</v>
      </c>
      <c r="CM3202">
        <f t="shared" si="1768"/>
        <v>6.0551027926055627E-20</v>
      </c>
      <c r="CN3202">
        <f t="shared" si="1768"/>
        <v>6.1656201647191107E-20</v>
      </c>
      <c r="CO3202">
        <f t="shared" si="1768"/>
        <v>6.2781508465669501E-20</v>
      </c>
      <c r="CP3202">
        <f t="shared" si="1768"/>
        <v>6.3927314420313891E-20</v>
      </c>
      <c r="CQ3202">
        <f t="shared" si="1768"/>
        <v>6.5093992191099686E-20</v>
      </c>
      <c r="CR3202">
        <f t="shared" si="1768"/>
        <v>6.6281921219385798E-20</v>
      </c>
      <c r="CS3202">
        <f t="shared" si="1768"/>
        <v>6.7491487830316721E-20</v>
      </c>
      <c r="CT3202">
        <f t="shared" si="1763"/>
        <v>6.8723085357438455E-20</v>
      </c>
      <c r="CU3202">
        <f t="shared" si="1763"/>
        <v>6.9977114269565263E-20</v>
      </c>
      <c r="CV3202">
        <f t="shared" si="1763"/>
        <v>7.1253982299933057E-20</v>
      </c>
      <c r="CW3202">
        <f t="shared" si="1763"/>
        <v>7.2554104577690225E-20</v>
      </c>
      <c r="CX3202">
        <f t="shared" ref="CX3202:CX3225" si="1776">CW3201</f>
        <v>7.3877903761763462E-20</v>
      </c>
      <c r="CY3202">
        <f t="shared" si="1766"/>
        <v>7.5225810177135094E-20</v>
      </c>
      <c r="CZ3202">
        <f t="shared" si="1766"/>
        <v>7.6598261953588247E-20</v>
      </c>
      <c r="DA3202">
        <f t="shared" si="1766"/>
        <v>7.7995705166953975E-20</v>
      </c>
      <c r="DB3202">
        <f t="shared" si="1766"/>
        <v>7.9418593982907895E-20</v>
      </c>
      <c r="DC3202">
        <f t="shared" si="1767"/>
        <v>8.0867390803364316E-20</v>
      </c>
      <c r="DD3202">
        <f t="shared" si="1767"/>
        <v>8.2342566415517083E-20</v>
      </c>
      <c r="DE3202">
        <f t="shared" si="1767"/>
        <v>8.3844600143562124E-20</v>
      </c>
      <c r="DF3202">
        <f t="shared" si="1767"/>
        <v>8.5373980003169223E-20</v>
      </c>
      <c r="DG3202">
        <f t="shared" si="1770"/>
        <v>8.6931202858736311E-20</v>
      </c>
      <c r="DH3202">
        <f t="shared" si="1769"/>
        <v>8.8516774583483709E-20</v>
      </c>
      <c r="DI3202">
        <f t="shared" si="1769"/>
        <v>9.0131210222438487E-20</v>
      </c>
      <c r="DJ3202">
        <f t="shared" si="1769"/>
        <v>9.1775034158362347E-20</v>
      </c>
      <c r="DK3202" s="42">
        <f t="shared" si="1769"/>
        <v>9.3448780280670048E-20</v>
      </c>
      <c r="DL3202" s="40">
        <f t="shared" si="1760"/>
        <v>1.7981929278457963E-18</v>
      </c>
    </row>
    <row r="3203" spans="8:116" x14ac:dyDescent="0.25">
      <c r="M3203" s="38"/>
      <c r="N3203" s="40">
        <f t="shared" si="1759"/>
        <v>0</v>
      </c>
      <c r="P3203">
        <f t="shared" si="1758"/>
        <v>0</v>
      </c>
      <c r="CA3203">
        <f t="shared" si="1757"/>
        <v>4.7860715074264247E-20</v>
      </c>
      <c r="CB3203">
        <f t="shared" si="1773"/>
        <v>4.8734652414946429E-20</v>
      </c>
      <c r="CC3203">
        <f t="shared" si="1775"/>
        <v>4.9624517710388632E-20</v>
      </c>
      <c r="CD3203">
        <f t="shared" si="1765"/>
        <v>5.0530600684496761E-20</v>
      </c>
      <c r="CE3203">
        <f t="shared" si="1765"/>
        <v>5.1453196320343537E-20</v>
      </c>
      <c r="CF3203">
        <f t="shared" si="1765"/>
        <v>5.239260495542964E-20</v>
      </c>
      <c r="CG3203">
        <f t="shared" si="1765"/>
        <v>5.3349132378669599E-20</v>
      </c>
      <c r="CH3203">
        <f t="shared" si="1765"/>
        <v>5.4323089929123944E-20</v>
      </c>
      <c r="CI3203">
        <f t="shared" si="1765"/>
        <v>5.5314794596522216E-20</v>
      </c>
      <c r="CJ3203">
        <f t="shared" si="1774"/>
        <v>5.6324569123601463E-20</v>
      </c>
      <c r="CK3203">
        <f t="shared" si="1768"/>
        <v>5.7352742110289552E-20</v>
      </c>
      <c r="CL3203">
        <f t="shared" si="1768"/>
        <v>5.839964811977396E-20</v>
      </c>
      <c r="CM3203">
        <f t="shared" si="1768"/>
        <v>5.946562778649048E-20</v>
      </c>
      <c r="CN3203">
        <f t="shared" si="1768"/>
        <v>6.0551027926055627E-20</v>
      </c>
      <c r="CO3203">
        <f t="shared" si="1768"/>
        <v>6.1656201647191107E-20</v>
      </c>
      <c r="CP3203">
        <f t="shared" si="1768"/>
        <v>6.2781508465669501E-20</v>
      </c>
      <c r="CQ3203">
        <f t="shared" si="1768"/>
        <v>6.3927314420313891E-20</v>
      </c>
      <c r="CR3203">
        <f t="shared" si="1768"/>
        <v>6.5093992191099686E-20</v>
      </c>
      <c r="CS3203">
        <f t="shared" si="1768"/>
        <v>6.6281921219385798E-20</v>
      </c>
      <c r="CT3203">
        <f t="shared" si="1763"/>
        <v>6.7491487830316721E-20</v>
      </c>
      <c r="CU3203">
        <f t="shared" si="1763"/>
        <v>6.8723085357438455E-20</v>
      </c>
      <c r="CV3203">
        <f t="shared" si="1763"/>
        <v>6.9977114269565263E-20</v>
      </c>
      <c r="CW3203">
        <f t="shared" si="1763"/>
        <v>7.1253982299933057E-20</v>
      </c>
      <c r="CX3203">
        <f t="shared" si="1776"/>
        <v>7.2554104577690225E-20</v>
      </c>
      <c r="CY3203">
        <f t="shared" si="1766"/>
        <v>7.3877903761763462E-20</v>
      </c>
      <c r="CZ3203">
        <f t="shared" si="1766"/>
        <v>7.5225810177135094E-20</v>
      </c>
      <c r="DA3203">
        <f t="shared" si="1766"/>
        <v>7.6598261953588247E-20</v>
      </c>
      <c r="DB3203">
        <f t="shared" si="1766"/>
        <v>7.7995705166953975E-20</v>
      </c>
      <c r="DC3203">
        <f t="shared" si="1767"/>
        <v>7.9418593982907895E-20</v>
      </c>
      <c r="DD3203">
        <f t="shared" si="1767"/>
        <v>8.0867390803364316E-20</v>
      </c>
      <c r="DE3203">
        <f t="shared" si="1767"/>
        <v>8.2342566415517083E-20</v>
      </c>
      <c r="DF3203">
        <f t="shared" si="1767"/>
        <v>8.3844600143562124E-20</v>
      </c>
      <c r="DG3203">
        <f t="shared" si="1770"/>
        <v>8.5373980003169223E-20</v>
      </c>
      <c r="DH3203">
        <f t="shared" si="1769"/>
        <v>8.6931202858736311E-20</v>
      </c>
      <c r="DI3203">
        <f t="shared" si="1769"/>
        <v>8.8516774583483709E-20</v>
      </c>
      <c r="DJ3203">
        <f t="shared" si="1769"/>
        <v>9.0131210222438487E-20</v>
      </c>
      <c r="DK3203" s="42">
        <f t="shared" si="1769"/>
        <v>9.1775034158362347E-20</v>
      </c>
      <c r="DL3203" s="40">
        <f t="shared" si="1760"/>
        <v>1.7333572244139895E-18</v>
      </c>
    </row>
    <row r="3204" spans="8:116" x14ac:dyDescent="0.25">
      <c r="M3204" s="38"/>
      <c r="N3204" s="40">
        <f t="shared" si="1759"/>
        <v>0</v>
      </c>
      <c r="P3204">
        <f t="shared" si="1758"/>
        <v>0</v>
      </c>
      <c r="CB3204">
        <f t="shared" si="1757"/>
        <v>4.7860715074264247E-20</v>
      </c>
      <c r="CC3204">
        <f t="shared" si="1775"/>
        <v>4.8734652414946429E-20</v>
      </c>
      <c r="CD3204">
        <f t="shared" si="1765"/>
        <v>4.9624517710388632E-20</v>
      </c>
      <c r="CE3204">
        <f t="shared" si="1765"/>
        <v>5.0530600684496761E-20</v>
      </c>
      <c r="CF3204">
        <f t="shared" si="1765"/>
        <v>5.1453196320343537E-20</v>
      </c>
      <c r="CG3204">
        <f t="shared" si="1765"/>
        <v>5.239260495542964E-20</v>
      </c>
      <c r="CH3204">
        <f t="shared" si="1765"/>
        <v>5.3349132378669599E-20</v>
      </c>
      <c r="CI3204">
        <f t="shared" si="1765"/>
        <v>5.4323089929123944E-20</v>
      </c>
      <c r="CJ3204">
        <f t="shared" si="1774"/>
        <v>5.5314794596522216E-20</v>
      </c>
      <c r="CK3204">
        <f t="shared" si="1768"/>
        <v>5.6324569123601463E-20</v>
      </c>
      <c r="CL3204">
        <f t="shared" si="1768"/>
        <v>5.7352742110289552E-20</v>
      </c>
      <c r="CM3204">
        <f t="shared" si="1768"/>
        <v>5.839964811977396E-20</v>
      </c>
      <c r="CN3204">
        <f t="shared" si="1768"/>
        <v>5.946562778649048E-20</v>
      </c>
      <c r="CO3204">
        <f t="shared" si="1768"/>
        <v>6.0551027926055627E-20</v>
      </c>
      <c r="CP3204">
        <f t="shared" si="1768"/>
        <v>6.1656201647191107E-20</v>
      </c>
      <c r="CQ3204">
        <f t="shared" si="1768"/>
        <v>6.2781508465669501E-20</v>
      </c>
      <c r="CR3204">
        <f t="shared" si="1768"/>
        <v>6.3927314420313891E-20</v>
      </c>
      <c r="CS3204">
        <f t="shared" si="1768"/>
        <v>6.5093992191099686E-20</v>
      </c>
      <c r="CT3204">
        <f t="shared" si="1763"/>
        <v>6.6281921219385798E-20</v>
      </c>
      <c r="CU3204">
        <f t="shared" si="1763"/>
        <v>6.7491487830316721E-20</v>
      </c>
      <c r="CV3204">
        <f t="shared" si="1763"/>
        <v>6.8723085357438455E-20</v>
      </c>
      <c r="CW3204">
        <f t="shared" si="1763"/>
        <v>6.9977114269565263E-20</v>
      </c>
      <c r="CX3204">
        <f t="shared" si="1776"/>
        <v>7.1253982299933057E-20</v>
      </c>
      <c r="CY3204">
        <f t="shared" si="1766"/>
        <v>7.2554104577690225E-20</v>
      </c>
      <c r="CZ3204">
        <f t="shared" si="1766"/>
        <v>7.3877903761763462E-20</v>
      </c>
      <c r="DA3204">
        <f t="shared" si="1766"/>
        <v>7.5225810177135094E-20</v>
      </c>
      <c r="DB3204">
        <f t="shared" si="1766"/>
        <v>7.6598261953588247E-20</v>
      </c>
      <c r="DC3204">
        <f t="shared" si="1767"/>
        <v>7.7995705166953975E-20</v>
      </c>
      <c r="DD3204">
        <f t="shared" si="1767"/>
        <v>7.9418593982907895E-20</v>
      </c>
      <c r="DE3204">
        <f t="shared" si="1767"/>
        <v>8.0867390803364316E-20</v>
      </c>
      <c r="DF3204">
        <f t="shared" si="1767"/>
        <v>8.2342566415517083E-20</v>
      </c>
      <c r="DG3204">
        <f t="shared" si="1770"/>
        <v>8.3844600143562124E-20</v>
      </c>
      <c r="DH3204">
        <f t="shared" si="1769"/>
        <v>8.5373980003169223E-20</v>
      </c>
      <c r="DI3204">
        <f t="shared" si="1769"/>
        <v>8.6931202858736311E-20</v>
      </c>
      <c r="DJ3204">
        <f t="shared" si="1769"/>
        <v>8.8516774583483709E-20</v>
      </c>
      <c r="DK3204" s="42">
        <f t="shared" si="1769"/>
        <v>9.0131210222438487E-20</v>
      </c>
      <c r="DL3204" s="40">
        <f t="shared" si="1760"/>
        <v>1.6696827828721733E-18</v>
      </c>
    </row>
    <row r="3205" spans="8:116" x14ac:dyDescent="0.25">
      <c r="M3205" s="38"/>
      <c r="N3205" s="40">
        <f t="shared" si="1759"/>
        <v>0</v>
      </c>
      <c r="P3205">
        <f t="shared" si="1758"/>
        <v>0</v>
      </c>
      <c r="CC3205">
        <f t="shared" si="1757"/>
        <v>4.7860715074264247E-20</v>
      </c>
      <c r="CD3205">
        <f t="shared" si="1765"/>
        <v>4.8734652414946429E-20</v>
      </c>
      <c r="CE3205">
        <f t="shared" si="1765"/>
        <v>4.9624517710388632E-20</v>
      </c>
      <c r="CF3205">
        <f t="shared" si="1765"/>
        <v>5.0530600684496761E-20</v>
      </c>
      <c r="CG3205">
        <f t="shared" si="1765"/>
        <v>5.1453196320343537E-20</v>
      </c>
      <c r="CH3205">
        <f t="shared" si="1765"/>
        <v>5.239260495542964E-20</v>
      </c>
      <c r="CI3205">
        <f t="shared" si="1765"/>
        <v>5.3349132378669599E-20</v>
      </c>
      <c r="CJ3205">
        <f t="shared" si="1774"/>
        <v>5.4323089929123944E-20</v>
      </c>
      <c r="CK3205">
        <f t="shared" si="1768"/>
        <v>5.5314794596522216E-20</v>
      </c>
      <c r="CL3205">
        <f t="shared" si="1768"/>
        <v>5.6324569123601463E-20</v>
      </c>
      <c r="CM3205">
        <f t="shared" si="1768"/>
        <v>5.7352742110289552E-20</v>
      </c>
      <c r="CN3205">
        <f t="shared" si="1768"/>
        <v>5.839964811977396E-20</v>
      </c>
      <c r="CO3205">
        <f t="shared" si="1768"/>
        <v>5.946562778649048E-20</v>
      </c>
      <c r="CP3205">
        <f t="shared" si="1768"/>
        <v>6.0551027926055627E-20</v>
      </c>
      <c r="CQ3205">
        <f t="shared" si="1768"/>
        <v>6.1656201647191107E-20</v>
      </c>
      <c r="CR3205">
        <f t="shared" si="1768"/>
        <v>6.2781508465669501E-20</v>
      </c>
      <c r="CS3205">
        <f t="shared" si="1768"/>
        <v>6.3927314420313891E-20</v>
      </c>
      <c r="CT3205">
        <f t="shared" si="1763"/>
        <v>6.5093992191099686E-20</v>
      </c>
      <c r="CU3205">
        <f t="shared" si="1763"/>
        <v>6.6281921219385798E-20</v>
      </c>
      <c r="CV3205">
        <f t="shared" si="1763"/>
        <v>6.7491487830316721E-20</v>
      </c>
      <c r="CW3205">
        <f t="shared" si="1763"/>
        <v>6.8723085357438455E-20</v>
      </c>
      <c r="CX3205">
        <f t="shared" si="1776"/>
        <v>6.9977114269565263E-20</v>
      </c>
      <c r="CY3205">
        <f t="shared" si="1766"/>
        <v>7.1253982299933057E-20</v>
      </c>
      <c r="CZ3205">
        <f t="shared" si="1766"/>
        <v>7.2554104577690225E-20</v>
      </c>
      <c r="DA3205">
        <f t="shared" si="1766"/>
        <v>7.3877903761763462E-20</v>
      </c>
      <c r="DB3205">
        <f t="shared" si="1766"/>
        <v>7.5225810177135094E-20</v>
      </c>
      <c r="DC3205">
        <f t="shared" si="1767"/>
        <v>7.6598261953588247E-20</v>
      </c>
      <c r="DD3205">
        <f t="shared" si="1767"/>
        <v>7.7995705166953975E-20</v>
      </c>
      <c r="DE3205">
        <f t="shared" si="1767"/>
        <v>7.9418593982907895E-20</v>
      </c>
      <c r="DF3205">
        <f t="shared" si="1767"/>
        <v>8.0867390803364316E-20</v>
      </c>
      <c r="DG3205">
        <f t="shared" si="1770"/>
        <v>8.2342566415517083E-20</v>
      </c>
      <c r="DH3205">
        <f t="shared" si="1769"/>
        <v>8.3844600143562124E-20</v>
      </c>
      <c r="DI3205">
        <f t="shared" si="1769"/>
        <v>8.5373980003169223E-20</v>
      </c>
      <c r="DJ3205">
        <f t="shared" si="1769"/>
        <v>8.6931202858736311E-20</v>
      </c>
      <c r="DK3205" s="42">
        <f t="shared" si="1769"/>
        <v>8.8516774583483709E-20</v>
      </c>
      <c r="DL3205" s="40">
        <f t="shared" si="1760"/>
        <v>1.6071488429065526E-18</v>
      </c>
    </row>
    <row r="3206" spans="8:116" x14ac:dyDescent="0.25">
      <c r="M3206" s="38"/>
      <c r="N3206" s="40">
        <f t="shared" si="1759"/>
        <v>0</v>
      </c>
      <c r="P3206">
        <f t="shared" si="1758"/>
        <v>0</v>
      </c>
      <c r="CD3206">
        <f t="shared" si="1757"/>
        <v>4.7860715074264247E-20</v>
      </c>
      <c r="CE3206">
        <f t="shared" si="1765"/>
        <v>4.8734652414946429E-20</v>
      </c>
      <c r="CF3206">
        <f t="shared" si="1765"/>
        <v>4.9624517710388632E-20</v>
      </c>
      <c r="CG3206">
        <f t="shared" si="1765"/>
        <v>5.0530600684496761E-20</v>
      </c>
      <c r="CH3206">
        <f t="shared" si="1765"/>
        <v>5.1453196320343537E-20</v>
      </c>
      <c r="CI3206">
        <f t="shared" si="1765"/>
        <v>5.239260495542964E-20</v>
      </c>
      <c r="CJ3206">
        <f t="shared" si="1774"/>
        <v>5.3349132378669599E-20</v>
      </c>
      <c r="CK3206">
        <f t="shared" si="1768"/>
        <v>5.4323089929123944E-20</v>
      </c>
      <c r="CL3206">
        <f t="shared" si="1768"/>
        <v>5.5314794596522216E-20</v>
      </c>
      <c r="CM3206">
        <f t="shared" si="1768"/>
        <v>5.6324569123601463E-20</v>
      </c>
      <c r="CN3206">
        <f t="shared" si="1768"/>
        <v>5.7352742110289552E-20</v>
      </c>
      <c r="CO3206">
        <f t="shared" si="1768"/>
        <v>5.839964811977396E-20</v>
      </c>
      <c r="CP3206">
        <f t="shared" si="1768"/>
        <v>5.946562778649048E-20</v>
      </c>
      <c r="CQ3206">
        <f t="shared" si="1768"/>
        <v>6.0551027926055627E-20</v>
      </c>
      <c r="CR3206">
        <f t="shared" si="1768"/>
        <v>6.1656201647191107E-20</v>
      </c>
      <c r="CS3206">
        <f t="shared" si="1768"/>
        <v>6.2781508465669501E-20</v>
      </c>
      <c r="CT3206">
        <f t="shared" si="1763"/>
        <v>6.3927314420313891E-20</v>
      </c>
      <c r="CU3206">
        <f t="shared" si="1763"/>
        <v>6.5093992191099686E-20</v>
      </c>
      <c r="CV3206">
        <f t="shared" si="1763"/>
        <v>6.6281921219385798E-20</v>
      </c>
      <c r="CW3206">
        <f t="shared" si="1763"/>
        <v>6.7491487830316721E-20</v>
      </c>
      <c r="CX3206">
        <f t="shared" si="1776"/>
        <v>6.8723085357438455E-20</v>
      </c>
      <c r="CY3206">
        <f t="shared" si="1766"/>
        <v>6.9977114269565263E-20</v>
      </c>
      <c r="CZ3206">
        <f t="shared" si="1766"/>
        <v>7.1253982299933057E-20</v>
      </c>
      <c r="DA3206">
        <f t="shared" si="1766"/>
        <v>7.2554104577690225E-20</v>
      </c>
      <c r="DB3206">
        <f t="shared" si="1766"/>
        <v>7.3877903761763462E-20</v>
      </c>
      <c r="DC3206">
        <f t="shared" si="1767"/>
        <v>7.5225810177135094E-20</v>
      </c>
      <c r="DD3206">
        <f t="shared" si="1767"/>
        <v>7.6598261953588247E-20</v>
      </c>
      <c r="DE3206">
        <f t="shared" si="1767"/>
        <v>7.7995705166953975E-20</v>
      </c>
      <c r="DF3206">
        <f t="shared" si="1767"/>
        <v>7.9418593982907895E-20</v>
      </c>
      <c r="DG3206">
        <f t="shared" si="1770"/>
        <v>8.0867390803364316E-20</v>
      </c>
      <c r="DH3206">
        <f t="shared" si="1769"/>
        <v>8.2342566415517083E-20</v>
      </c>
      <c r="DI3206">
        <f t="shared" si="1769"/>
        <v>8.3844600143562124E-20</v>
      </c>
      <c r="DJ3206">
        <f t="shared" si="1769"/>
        <v>8.5373980003169223E-20</v>
      </c>
      <c r="DK3206" s="42">
        <f t="shared" si="1769"/>
        <v>8.6931202858736311E-20</v>
      </c>
      <c r="DL3206" s="40">
        <f t="shared" si="1760"/>
        <v>1.545735014621177E-18</v>
      </c>
    </row>
    <row r="3207" spans="8:116" x14ac:dyDescent="0.25">
      <c r="M3207" s="38"/>
      <c r="N3207" s="40">
        <f t="shared" si="1759"/>
        <v>0</v>
      </c>
      <c r="P3207">
        <f t="shared" si="1758"/>
        <v>0</v>
      </c>
      <c r="CE3207">
        <f t="shared" si="1757"/>
        <v>4.7860715074264247E-20</v>
      </c>
      <c r="CF3207">
        <f t="shared" ref="CF3207:CI3210" si="1777">CE3206</f>
        <v>4.8734652414946429E-20</v>
      </c>
      <c r="CG3207">
        <f t="shared" si="1777"/>
        <v>4.9624517710388632E-20</v>
      </c>
      <c r="CH3207">
        <f t="shared" si="1777"/>
        <v>5.0530600684496761E-20</v>
      </c>
      <c r="CI3207">
        <f t="shared" si="1777"/>
        <v>5.1453196320343537E-20</v>
      </c>
      <c r="CJ3207">
        <f t="shared" si="1774"/>
        <v>5.239260495542964E-20</v>
      </c>
      <c r="CK3207">
        <f t="shared" si="1768"/>
        <v>5.3349132378669599E-20</v>
      </c>
      <c r="CL3207">
        <f t="shared" si="1768"/>
        <v>5.4323089929123944E-20</v>
      </c>
      <c r="CM3207">
        <f t="shared" si="1768"/>
        <v>5.5314794596522216E-20</v>
      </c>
      <c r="CN3207">
        <f t="shared" si="1768"/>
        <v>5.6324569123601463E-20</v>
      </c>
      <c r="CO3207">
        <f t="shared" si="1768"/>
        <v>5.7352742110289552E-20</v>
      </c>
      <c r="CP3207">
        <f t="shared" si="1768"/>
        <v>5.839964811977396E-20</v>
      </c>
      <c r="CQ3207">
        <f t="shared" si="1768"/>
        <v>5.946562778649048E-20</v>
      </c>
      <c r="CR3207">
        <f t="shared" si="1768"/>
        <v>6.0551027926055627E-20</v>
      </c>
      <c r="CS3207">
        <f t="shared" si="1768"/>
        <v>6.1656201647191107E-20</v>
      </c>
      <c r="CT3207">
        <f t="shared" si="1763"/>
        <v>6.2781508465669501E-20</v>
      </c>
      <c r="CU3207">
        <f t="shared" si="1763"/>
        <v>6.3927314420313891E-20</v>
      </c>
      <c r="CV3207">
        <f t="shared" si="1763"/>
        <v>6.5093992191099686E-20</v>
      </c>
      <c r="CW3207">
        <f t="shared" si="1763"/>
        <v>6.6281921219385798E-20</v>
      </c>
      <c r="CX3207">
        <f t="shared" si="1776"/>
        <v>6.7491487830316721E-20</v>
      </c>
      <c r="CY3207">
        <f t="shared" si="1766"/>
        <v>6.8723085357438455E-20</v>
      </c>
      <c r="CZ3207">
        <f t="shared" si="1766"/>
        <v>6.9977114269565263E-20</v>
      </c>
      <c r="DA3207">
        <f t="shared" si="1766"/>
        <v>7.1253982299933057E-20</v>
      </c>
      <c r="DB3207">
        <f t="shared" si="1766"/>
        <v>7.2554104577690225E-20</v>
      </c>
      <c r="DC3207">
        <f t="shared" si="1767"/>
        <v>7.3877903761763462E-20</v>
      </c>
      <c r="DD3207">
        <f t="shared" si="1767"/>
        <v>7.5225810177135094E-20</v>
      </c>
      <c r="DE3207">
        <f t="shared" si="1767"/>
        <v>7.6598261953588247E-20</v>
      </c>
      <c r="DF3207">
        <f t="shared" si="1767"/>
        <v>7.7995705166953975E-20</v>
      </c>
      <c r="DG3207">
        <f t="shared" si="1770"/>
        <v>7.9418593982907895E-20</v>
      </c>
      <c r="DH3207">
        <f t="shared" si="1769"/>
        <v>8.0867390803364316E-20</v>
      </c>
      <c r="DI3207">
        <f t="shared" si="1769"/>
        <v>8.2342566415517083E-20</v>
      </c>
      <c r="DJ3207">
        <f t="shared" si="1769"/>
        <v>8.3844600143562124E-20</v>
      </c>
      <c r="DK3207" s="42">
        <f t="shared" si="1769"/>
        <v>8.5373980003169223E-20</v>
      </c>
      <c r="DL3207" s="40">
        <f t="shared" si="1760"/>
        <v>1.4854212719421284E-18</v>
      </c>
    </row>
    <row r="3208" spans="8:116" x14ac:dyDescent="0.25">
      <c r="M3208" s="38"/>
      <c r="N3208" s="40">
        <f t="shared" si="1759"/>
        <v>0</v>
      </c>
      <c r="P3208">
        <f t="shared" ref="P3208:P3239" si="1778">EXP(-O3208/$P$2)*(O3208/$P$2)^($P$3-1)/$S$3</f>
        <v>0</v>
      </c>
      <c r="CF3208">
        <f t="shared" si="1757"/>
        <v>4.7860715074264247E-20</v>
      </c>
      <c r="CG3208">
        <f t="shared" si="1777"/>
        <v>4.8734652414946429E-20</v>
      </c>
      <c r="CH3208">
        <f t="shared" si="1777"/>
        <v>4.9624517710388632E-20</v>
      </c>
      <c r="CI3208">
        <f t="shared" si="1777"/>
        <v>5.0530600684496761E-20</v>
      </c>
      <c r="CJ3208">
        <f t="shared" si="1774"/>
        <v>5.1453196320343537E-20</v>
      </c>
      <c r="CK3208">
        <f t="shared" si="1768"/>
        <v>5.239260495542964E-20</v>
      </c>
      <c r="CL3208">
        <f t="shared" si="1768"/>
        <v>5.3349132378669599E-20</v>
      </c>
      <c r="CM3208">
        <f t="shared" si="1768"/>
        <v>5.4323089929123944E-20</v>
      </c>
      <c r="CN3208">
        <f t="shared" si="1768"/>
        <v>5.5314794596522216E-20</v>
      </c>
      <c r="CO3208">
        <f t="shared" si="1768"/>
        <v>5.6324569123601463E-20</v>
      </c>
      <c r="CP3208">
        <f t="shared" si="1768"/>
        <v>5.7352742110289552E-20</v>
      </c>
      <c r="CQ3208">
        <f t="shared" si="1768"/>
        <v>5.839964811977396E-20</v>
      </c>
      <c r="CR3208">
        <f t="shared" si="1768"/>
        <v>5.946562778649048E-20</v>
      </c>
      <c r="CS3208">
        <f t="shared" si="1768"/>
        <v>6.0551027926055627E-20</v>
      </c>
      <c r="CT3208">
        <f t="shared" si="1763"/>
        <v>6.1656201647191107E-20</v>
      </c>
      <c r="CU3208">
        <f t="shared" si="1763"/>
        <v>6.2781508465669501E-20</v>
      </c>
      <c r="CV3208">
        <f t="shared" si="1763"/>
        <v>6.3927314420313891E-20</v>
      </c>
      <c r="CW3208">
        <f t="shared" si="1763"/>
        <v>6.5093992191099686E-20</v>
      </c>
      <c r="CX3208">
        <f t="shared" si="1776"/>
        <v>6.6281921219385798E-20</v>
      </c>
      <c r="CY3208">
        <f t="shared" si="1766"/>
        <v>6.7491487830316721E-20</v>
      </c>
      <c r="CZ3208">
        <f t="shared" si="1766"/>
        <v>6.8723085357438455E-20</v>
      </c>
      <c r="DA3208">
        <f t="shared" si="1766"/>
        <v>6.9977114269565263E-20</v>
      </c>
      <c r="DB3208">
        <f t="shared" si="1766"/>
        <v>7.1253982299933057E-20</v>
      </c>
      <c r="DC3208">
        <f t="shared" si="1767"/>
        <v>7.2554104577690225E-20</v>
      </c>
      <c r="DD3208">
        <f t="shared" si="1767"/>
        <v>7.3877903761763462E-20</v>
      </c>
      <c r="DE3208">
        <f t="shared" si="1767"/>
        <v>7.5225810177135094E-20</v>
      </c>
      <c r="DF3208">
        <f t="shared" si="1767"/>
        <v>7.6598261953588247E-20</v>
      </c>
      <c r="DG3208">
        <f t="shared" si="1770"/>
        <v>7.7995705166953975E-20</v>
      </c>
      <c r="DH3208">
        <f t="shared" si="1769"/>
        <v>7.9418593982907895E-20</v>
      </c>
      <c r="DI3208">
        <f t="shared" si="1769"/>
        <v>8.0867390803364316E-20</v>
      </c>
      <c r="DJ3208">
        <f t="shared" si="1769"/>
        <v>8.2342566415517083E-20</v>
      </c>
      <c r="DK3208" s="42">
        <f t="shared" si="1769"/>
        <v>8.3844600143562124E-20</v>
      </c>
      <c r="DL3208" s="40">
        <f t="shared" si="1760"/>
        <v>1.426187946138908E-18</v>
      </c>
    </row>
    <row r="3209" spans="8:116" x14ac:dyDescent="0.25">
      <c r="M3209" s="38"/>
      <c r="N3209" s="40">
        <f t="shared" ref="N3209:N3239" si="1779">P3209*$E$29</f>
        <v>0</v>
      </c>
      <c r="P3209">
        <f t="shared" si="1778"/>
        <v>0</v>
      </c>
      <c r="CG3209">
        <f t="shared" si="1757"/>
        <v>4.7860715074264247E-20</v>
      </c>
      <c r="CH3209">
        <f t="shared" si="1777"/>
        <v>4.8734652414946429E-20</v>
      </c>
      <c r="CI3209">
        <f t="shared" si="1777"/>
        <v>4.9624517710388632E-20</v>
      </c>
      <c r="CJ3209">
        <f t="shared" si="1774"/>
        <v>5.0530600684496761E-20</v>
      </c>
      <c r="CK3209">
        <f t="shared" si="1768"/>
        <v>5.1453196320343537E-20</v>
      </c>
      <c r="CL3209">
        <f t="shared" si="1768"/>
        <v>5.239260495542964E-20</v>
      </c>
      <c r="CM3209">
        <f t="shared" si="1768"/>
        <v>5.3349132378669599E-20</v>
      </c>
      <c r="CN3209">
        <f t="shared" si="1768"/>
        <v>5.4323089929123944E-20</v>
      </c>
      <c r="CO3209">
        <f t="shared" si="1768"/>
        <v>5.5314794596522216E-20</v>
      </c>
      <c r="CP3209">
        <f t="shared" si="1768"/>
        <v>5.6324569123601463E-20</v>
      </c>
      <c r="CQ3209">
        <f t="shared" si="1768"/>
        <v>5.7352742110289552E-20</v>
      </c>
      <c r="CR3209">
        <f t="shared" si="1768"/>
        <v>5.839964811977396E-20</v>
      </c>
      <c r="CS3209">
        <f t="shared" si="1768"/>
        <v>5.946562778649048E-20</v>
      </c>
      <c r="CT3209">
        <f t="shared" si="1763"/>
        <v>6.0551027926055627E-20</v>
      </c>
      <c r="CU3209">
        <f t="shared" si="1763"/>
        <v>6.1656201647191107E-20</v>
      </c>
      <c r="CV3209">
        <f t="shared" si="1763"/>
        <v>6.2781508465669501E-20</v>
      </c>
      <c r="CW3209">
        <f t="shared" si="1763"/>
        <v>6.3927314420313891E-20</v>
      </c>
      <c r="CX3209">
        <f t="shared" si="1776"/>
        <v>6.5093992191099686E-20</v>
      </c>
      <c r="CY3209">
        <f t="shared" si="1766"/>
        <v>6.6281921219385798E-20</v>
      </c>
      <c r="CZ3209">
        <f t="shared" si="1766"/>
        <v>6.7491487830316721E-20</v>
      </c>
      <c r="DA3209">
        <f t="shared" si="1766"/>
        <v>6.8723085357438455E-20</v>
      </c>
      <c r="DB3209">
        <f t="shared" si="1766"/>
        <v>6.9977114269565263E-20</v>
      </c>
      <c r="DC3209">
        <f t="shared" si="1767"/>
        <v>7.1253982299933057E-20</v>
      </c>
      <c r="DD3209">
        <f t="shared" si="1767"/>
        <v>7.2554104577690225E-20</v>
      </c>
      <c r="DE3209">
        <f t="shared" si="1767"/>
        <v>7.3877903761763462E-20</v>
      </c>
      <c r="DF3209">
        <f t="shared" si="1767"/>
        <v>7.5225810177135094E-20</v>
      </c>
      <c r="DG3209">
        <f t="shared" si="1770"/>
        <v>7.6598261953588247E-20</v>
      </c>
      <c r="DH3209">
        <f t="shared" si="1769"/>
        <v>7.7995705166953975E-20</v>
      </c>
      <c r="DI3209">
        <f t="shared" si="1769"/>
        <v>7.9418593982907895E-20</v>
      </c>
      <c r="DJ3209">
        <f t="shared" si="1769"/>
        <v>8.0867390803364316E-20</v>
      </c>
      <c r="DK3209" s="42">
        <f t="shared" si="1769"/>
        <v>8.2342566415517083E-20</v>
      </c>
      <c r="DL3209" s="40">
        <f t="shared" ref="DL3209:DL3239" si="1780">SUM(P3209:DK3209)*0.01*$E$29</f>
        <v>1.3680157194609433E-18</v>
      </c>
    </row>
    <row r="3210" spans="8:116" x14ac:dyDescent="0.25">
      <c r="M3210" s="38"/>
      <c r="N3210" s="40">
        <f t="shared" si="1779"/>
        <v>0</v>
      </c>
      <c r="P3210">
        <f t="shared" si="1778"/>
        <v>0</v>
      </c>
      <c r="CH3210">
        <f t="shared" si="1757"/>
        <v>4.7860715074264247E-20</v>
      </c>
      <c r="CI3210">
        <f t="shared" si="1777"/>
        <v>4.8734652414946429E-20</v>
      </c>
      <c r="CJ3210">
        <f t="shared" si="1774"/>
        <v>4.9624517710388632E-20</v>
      </c>
      <c r="CK3210">
        <f t="shared" si="1768"/>
        <v>5.0530600684496761E-20</v>
      </c>
      <c r="CL3210">
        <f t="shared" si="1768"/>
        <v>5.1453196320343537E-20</v>
      </c>
      <c r="CM3210">
        <f t="shared" si="1768"/>
        <v>5.239260495542964E-20</v>
      </c>
      <c r="CN3210">
        <f t="shared" si="1768"/>
        <v>5.3349132378669599E-20</v>
      </c>
      <c r="CO3210">
        <f t="shared" si="1768"/>
        <v>5.4323089929123944E-20</v>
      </c>
      <c r="CP3210">
        <f t="shared" si="1768"/>
        <v>5.5314794596522216E-20</v>
      </c>
      <c r="CQ3210">
        <f t="shared" si="1768"/>
        <v>5.6324569123601463E-20</v>
      </c>
      <c r="CR3210">
        <f t="shared" si="1768"/>
        <v>5.7352742110289552E-20</v>
      </c>
      <c r="CS3210">
        <f t="shared" si="1768"/>
        <v>5.839964811977396E-20</v>
      </c>
      <c r="CT3210">
        <f t="shared" si="1763"/>
        <v>5.946562778649048E-20</v>
      </c>
      <c r="CU3210">
        <f t="shared" si="1763"/>
        <v>6.0551027926055627E-20</v>
      </c>
      <c r="CV3210">
        <f t="shared" si="1763"/>
        <v>6.1656201647191107E-20</v>
      </c>
      <c r="CW3210">
        <f t="shared" si="1763"/>
        <v>6.2781508465669501E-20</v>
      </c>
      <c r="CX3210">
        <f t="shared" si="1776"/>
        <v>6.3927314420313891E-20</v>
      </c>
      <c r="CY3210">
        <f t="shared" si="1766"/>
        <v>6.5093992191099686E-20</v>
      </c>
      <c r="CZ3210">
        <f t="shared" si="1766"/>
        <v>6.6281921219385798E-20</v>
      </c>
      <c r="DA3210">
        <f t="shared" si="1766"/>
        <v>6.7491487830316721E-20</v>
      </c>
      <c r="DB3210">
        <f t="shared" si="1766"/>
        <v>6.8723085357438455E-20</v>
      </c>
      <c r="DC3210">
        <f t="shared" si="1767"/>
        <v>6.9977114269565263E-20</v>
      </c>
      <c r="DD3210">
        <f t="shared" si="1767"/>
        <v>7.1253982299933057E-20</v>
      </c>
      <c r="DE3210">
        <f t="shared" si="1767"/>
        <v>7.2554104577690225E-20</v>
      </c>
      <c r="DF3210">
        <f t="shared" si="1767"/>
        <v>7.3877903761763462E-20</v>
      </c>
      <c r="DG3210">
        <f t="shared" si="1770"/>
        <v>7.5225810177135094E-20</v>
      </c>
      <c r="DH3210">
        <f t="shared" si="1769"/>
        <v>7.6598261953588247E-20</v>
      </c>
      <c r="DI3210">
        <f t="shared" si="1769"/>
        <v>7.7995705166953975E-20</v>
      </c>
      <c r="DJ3210">
        <f t="shared" si="1769"/>
        <v>7.9418593982907895E-20</v>
      </c>
      <c r="DK3210" s="42">
        <f t="shared" si="1769"/>
        <v>8.0867390803364316E-20</v>
      </c>
      <c r="DL3210" s="40">
        <f t="shared" si="1780"/>
        <v>1.3108856188871785E-18</v>
      </c>
    </row>
    <row r="3211" spans="8:116" x14ac:dyDescent="0.25">
      <c r="M3211" s="38"/>
      <c r="N3211" s="40">
        <f t="shared" si="1779"/>
        <v>0</v>
      </c>
      <c r="P3211">
        <f t="shared" si="1778"/>
        <v>0</v>
      </c>
      <c r="CI3211">
        <f t="shared" si="1757"/>
        <v>4.7860715074264247E-20</v>
      </c>
      <c r="CJ3211">
        <f t="shared" si="1774"/>
        <v>4.8734652414946429E-20</v>
      </c>
      <c r="CK3211">
        <f t="shared" si="1768"/>
        <v>4.9624517710388632E-20</v>
      </c>
      <c r="CL3211">
        <f t="shared" si="1768"/>
        <v>5.0530600684496761E-20</v>
      </c>
      <c r="CM3211">
        <f t="shared" si="1768"/>
        <v>5.1453196320343537E-20</v>
      </c>
      <c r="CN3211">
        <f t="shared" si="1768"/>
        <v>5.239260495542964E-20</v>
      </c>
      <c r="CO3211">
        <f t="shared" si="1768"/>
        <v>5.3349132378669599E-20</v>
      </c>
      <c r="CP3211">
        <f t="shared" si="1768"/>
        <v>5.4323089929123944E-20</v>
      </c>
      <c r="CQ3211">
        <f t="shared" si="1768"/>
        <v>5.5314794596522216E-20</v>
      </c>
      <c r="CR3211">
        <f t="shared" si="1768"/>
        <v>5.6324569123601463E-20</v>
      </c>
      <c r="CS3211">
        <f t="shared" si="1768"/>
        <v>5.7352742110289552E-20</v>
      </c>
      <c r="CT3211">
        <f t="shared" si="1763"/>
        <v>5.839964811977396E-20</v>
      </c>
      <c r="CU3211">
        <f t="shared" si="1763"/>
        <v>5.946562778649048E-20</v>
      </c>
      <c r="CV3211">
        <f t="shared" si="1763"/>
        <v>6.0551027926055627E-20</v>
      </c>
      <c r="CW3211">
        <f t="shared" si="1763"/>
        <v>6.1656201647191107E-20</v>
      </c>
      <c r="CX3211">
        <f t="shared" si="1776"/>
        <v>6.2781508465669501E-20</v>
      </c>
      <c r="CY3211">
        <f t="shared" si="1766"/>
        <v>6.3927314420313891E-20</v>
      </c>
      <c r="CZ3211">
        <f t="shared" si="1766"/>
        <v>6.5093992191099686E-20</v>
      </c>
      <c r="DA3211">
        <f t="shared" si="1766"/>
        <v>6.6281921219385798E-20</v>
      </c>
      <c r="DB3211">
        <f t="shared" si="1766"/>
        <v>6.7491487830316721E-20</v>
      </c>
      <c r="DC3211">
        <f t="shared" si="1767"/>
        <v>6.8723085357438455E-20</v>
      </c>
      <c r="DD3211">
        <f t="shared" si="1767"/>
        <v>6.9977114269565263E-20</v>
      </c>
      <c r="DE3211">
        <f t="shared" si="1767"/>
        <v>7.1253982299933057E-20</v>
      </c>
      <c r="DF3211">
        <f t="shared" si="1767"/>
        <v>7.2554104577690225E-20</v>
      </c>
      <c r="DG3211">
        <f t="shared" si="1770"/>
        <v>7.3877903761763462E-20</v>
      </c>
      <c r="DH3211">
        <f t="shared" si="1769"/>
        <v>7.5225810177135094E-20</v>
      </c>
      <c r="DI3211">
        <f t="shared" si="1769"/>
        <v>7.6598261953588247E-20</v>
      </c>
      <c r="DJ3211">
        <f t="shared" si="1769"/>
        <v>7.7995705166953975E-20</v>
      </c>
      <c r="DK3211" s="42">
        <f t="shared" si="1769"/>
        <v>7.9418593982907895E-20</v>
      </c>
      <c r="DL3211" s="40">
        <f t="shared" si="1780"/>
        <v>1.2547790099867357E-18</v>
      </c>
    </row>
    <row r="3212" spans="8:116" x14ac:dyDescent="0.25">
      <c r="M3212" s="38"/>
      <c r="N3212" s="40">
        <f t="shared" si="1779"/>
        <v>0</v>
      </c>
      <c r="P3212">
        <f t="shared" si="1778"/>
        <v>0</v>
      </c>
      <c r="CJ3212">
        <f t="shared" si="1757"/>
        <v>4.7860715074264247E-20</v>
      </c>
      <c r="CK3212">
        <f t="shared" si="1768"/>
        <v>4.8734652414946429E-20</v>
      </c>
      <c r="CL3212">
        <f t="shared" si="1768"/>
        <v>4.9624517710388632E-20</v>
      </c>
      <c r="CM3212">
        <f t="shared" si="1768"/>
        <v>5.0530600684496761E-20</v>
      </c>
      <c r="CN3212">
        <f t="shared" si="1768"/>
        <v>5.1453196320343537E-20</v>
      </c>
      <c r="CO3212">
        <f t="shared" si="1768"/>
        <v>5.239260495542964E-20</v>
      </c>
      <c r="CP3212">
        <f t="shared" si="1768"/>
        <v>5.3349132378669599E-20</v>
      </c>
      <c r="CQ3212">
        <f t="shared" si="1768"/>
        <v>5.4323089929123944E-20</v>
      </c>
      <c r="CR3212">
        <f t="shared" si="1768"/>
        <v>5.5314794596522216E-20</v>
      </c>
      <c r="CS3212">
        <f t="shared" si="1768"/>
        <v>5.6324569123601463E-20</v>
      </c>
      <c r="CT3212">
        <f t="shared" si="1763"/>
        <v>5.7352742110289552E-20</v>
      </c>
      <c r="CU3212">
        <f t="shared" si="1763"/>
        <v>5.839964811977396E-20</v>
      </c>
      <c r="CV3212">
        <f t="shared" si="1763"/>
        <v>5.946562778649048E-20</v>
      </c>
      <c r="CW3212">
        <f t="shared" si="1763"/>
        <v>6.0551027926055627E-20</v>
      </c>
      <c r="CX3212">
        <f t="shared" si="1776"/>
        <v>6.1656201647191107E-20</v>
      </c>
      <c r="CY3212">
        <f t="shared" si="1766"/>
        <v>6.2781508465669501E-20</v>
      </c>
      <c r="CZ3212">
        <f t="shared" si="1766"/>
        <v>6.3927314420313891E-20</v>
      </c>
      <c r="DA3212">
        <f t="shared" si="1766"/>
        <v>6.5093992191099686E-20</v>
      </c>
      <c r="DB3212">
        <f t="shared" si="1766"/>
        <v>6.6281921219385798E-20</v>
      </c>
      <c r="DC3212">
        <f t="shared" si="1767"/>
        <v>6.7491487830316721E-20</v>
      </c>
      <c r="DD3212">
        <f t="shared" si="1767"/>
        <v>6.8723085357438455E-20</v>
      </c>
      <c r="DE3212">
        <f t="shared" si="1767"/>
        <v>6.9977114269565263E-20</v>
      </c>
      <c r="DF3212">
        <f t="shared" si="1767"/>
        <v>7.1253982299933057E-20</v>
      </c>
      <c r="DG3212">
        <f t="shared" si="1770"/>
        <v>7.2554104577690225E-20</v>
      </c>
      <c r="DH3212">
        <f t="shared" si="1769"/>
        <v>7.3877903761763462E-20</v>
      </c>
      <c r="DI3212">
        <f t="shared" si="1769"/>
        <v>7.5225810177135094E-20</v>
      </c>
      <c r="DJ3212">
        <f t="shared" si="1769"/>
        <v>7.6598261953588247E-20</v>
      </c>
      <c r="DK3212" s="42">
        <f t="shared" si="1769"/>
        <v>7.7995705166953975E-20</v>
      </c>
      <c r="DL3212" s="40">
        <f t="shared" si="1780"/>
        <v>1.1996775908886844E-18</v>
      </c>
    </row>
    <row r="3213" spans="8:116" x14ac:dyDescent="0.25">
      <c r="M3213" s="38"/>
      <c r="N3213" s="40">
        <f t="shared" si="1779"/>
        <v>0</v>
      </c>
      <c r="P3213">
        <f t="shared" si="1778"/>
        <v>0</v>
      </c>
      <c r="CK3213">
        <f t="shared" si="1757"/>
        <v>4.7860715074264247E-20</v>
      </c>
      <c r="CL3213">
        <f t="shared" si="1768"/>
        <v>4.8734652414946429E-20</v>
      </c>
      <c r="CM3213">
        <f t="shared" si="1768"/>
        <v>4.9624517710388632E-20</v>
      </c>
      <c r="CN3213">
        <f t="shared" si="1768"/>
        <v>5.0530600684496761E-20</v>
      </c>
      <c r="CO3213">
        <f t="shared" si="1768"/>
        <v>5.1453196320343537E-20</v>
      </c>
      <c r="CP3213">
        <f t="shared" si="1768"/>
        <v>5.239260495542964E-20</v>
      </c>
      <c r="CQ3213">
        <f t="shared" si="1768"/>
        <v>5.3349132378669599E-20</v>
      </c>
      <c r="CR3213">
        <f t="shared" si="1768"/>
        <v>5.4323089929123944E-20</v>
      </c>
      <c r="CS3213">
        <f t="shared" si="1768"/>
        <v>5.5314794596522216E-20</v>
      </c>
      <c r="CT3213">
        <f t="shared" si="1763"/>
        <v>5.6324569123601463E-20</v>
      </c>
      <c r="CU3213">
        <f t="shared" si="1763"/>
        <v>5.7352742110289552E-20</v>
      </c>
      <c r="CV3213">
        <f t="shared" si="1763"/>
        <v>5.839964811977396E-20</v>
      </c>
      <c r="CW3213">
        <f t="shared" si="1763"/>
        <v>5.946562778649048E-20</v>
      </c>
      <c r="CX3213">
        <f t="shared" si="1776"/>
        <v>6.0551027926055627E-20</v>
      </c>
      <c r="CY3213">
        <f t="shared" si="1766"/>
        <v>6.1656201647191107E-20</v>
      </c>
      <c r="CZ3213">
        <f t="shared" si="1766"/>
        <v>6.2781508465669501E-20</v>
      </c>
      <c r="DA3213">
        <f t="shared" si="1766"/>
        <v>6.3927314420313891E-20</v>
      </c>
      <c r="DB3213">
        <f t="shared" si="1766"/>
        <v>6.5093992191099686E-20</v>
      </c>
      <c r="DC3213">
        <f t="shared" si="1767"/>
        <v>6.6281921219385798E-20</v>
      </c>
      <c r="DD3213">
        <f t="shared" si="1767"/>
        <v>6.7491487830316721E-20</v>
      </c>
      <c r="DE3213">
        <f t="shared" si="1767"/>
        <v>6.8723085357438455E-20</v>
      </c>
      <c r="DF3213">
        <f t="shared" si="1767"/>
        <v>6.9977114269565263E-20</v>
      </c>
      <c r="DG3213">
        <f t="shared" si="1770"/>
        <v>7.1253982299933057E-20</v>
      </c>
      <c r="DH3213">
        <f t="shared" si="1769"/>
        <v>7.2554104577690225E-20</v>
      </c>
      <c r="DI3213">
        <f t="shared" si="1769"/>
        <v>7.3877903761763462E-20</v>
      </c>
      <c r="DJ3213">
        <f t="shared" si="1769"/>
        <v>7.5225810177135094E-20</v>
      </c>
      <c r="DK3213" s="42">
        <f t="shared" si="1769"/>
        <v>7.6598261953588247E-20</v>
      </c>
      <c r="DL3213" s="40">
        <f t="shared" si="1780"/>
        <v>1.1455633863589829E-18</v>
      </c>
    </row>
    <row r="3214" spans="8:116" x14ac:dyDescent="0.25">
      <c r="M3214" s="38"/>
      <c r="N3214" s="40">
        <f t="shared" si="1779"/>
        <v>0</v>
      </c>
      <c r="P3214">
        <f t="shared" si="1778"/>
        <v>0</v>
      </c>
      <c r="CL3214">
        <f t="shared" si="1757"/>
        <v>4.7860715074264247E-20</v>
      </c>
      <c r="CM3214">
        <f t="shared" ref="CM3214:CW3224" si="1781">CL3213</f>
        <v>4.8734652414946429E-20</v>
      </c>
      <c r="CN3214">
        <f t="shared" si="1781"/>
        <v>4.9624517710388632E-20</v>
      </c>
      <c r="CO3214">
        <f t="shared" si="1781"/>
        <v>5.0530600684496761E-20</v>
      </c>
      <c r="CP3214">
        <f t="shared" si="1781"/>
        <v>5.1453196320343537E-20</v>
      </c>
      <c r="CQ3214">
        <f t="shared" si="1781"/>
        <v>5.239260495542964E-20</v>
      </c>
      <c r="CR3214">
        <f t="shared" si="1781"/>
        <v>5.3349132378669599E-20</v>
      </c>
      <c r="CS3214">
        <f t="shared" si="1781"/>
        <v>5.4323089929123944E-20</v>
      </c>
      <c r="CT3214">
        <f t="shared" si="1763"/>
        <v>5.5314794596522216E-20</v>
      </c>
      <c r="CU3214">
        <f t="shared" si="1763"/>
        <v>5.6324569123601463E-20</v>
      </c>
      <c r="CV3214">
        <f t="shared" si="1763"/>
        <v>5.7352742110289552E-20</v>
      </c>
      <c r="CW3214">
        <f t="shared" si="1763"/>
        <v>5.839964811977396E-20</v>
      </c>
      <c r="CX3214">
        <f t="shared" si="1776"/>
        <v>5.946562778649048E-20</v>
      </c>
      <c r="CY3214">
        <f t="shared" si="1766"/>
        <v>6.0551027926055627E-20</v>
      </c>
      <c r="CZ3214">
        <f t="shared" si="1766"/>
        <v>6.1656201647191107E-20</v>
      </c>
      <c r="DA3214">
        <f t="shared" si="1766"/>
        <v>6.2781508465669501E-20</v>
      </c>
      <c r="DB3214">
        <f t="shared" si="1766"/>
        <v>6.3927314420313891E-20</v>
      </c>
      <c r="DC3214">
        <f t="shared" si="1767"/>
        <v>6.5093992191099686E-20</v>
      </c>
      <c r="DD3214">
        <f t="shared" si="1767"/>
        <v>6.6281921219385798E-20</v>
      </c>
      <c r="DE3214">
        <f t="shared" si="1767"/>
        <v>6.7491487830316721E-20</v>
      </c>
      <c r="DF3214">
        <f t="shared" si="1767"/>
        <v>6.8723085357438455E-20</v>
      </c>
      <c r="DG3214">
        <f t="shared" si="1770"/>
        <v>6.9977114269565263E-20</v>
      </c>
      <c r="DH3214">
        <f t="shared" si="1769"/>
        <v>7.1253982299933057E-20</v>
      </c>
      <c r="DI3214">
        <f t="shared" si="1769"/>
        <v>7.2554104577690225E-20</v>
      </c>
      <c r="DJ3214">
        <f t="shared" si="1769"/>
        <v>7.3877903761763462E-20</v>
      </c>
      <c r="DK3214" s="42">
        <f t="shared" si="1769"/>
        <v>7.5225810177135094E-20</v>
      </c>
      <c r="DL3214" s="40">
        <f t="shared" si="1780"/>
        <v>1.0924187419826883E-18</v>
      </c>
    </row>
    <row r="3215" spans="8:116" x14ac:dyDescent="0.25">
      <c r="H3215" s="36" t="s">
        <v>56</v>
      </c>
      <c r="M3215" s="38"/>
      <c r="N3215" s="40">
        <f t="shared" si="1779"/>
        <v>0</v>
      </c>
      <c r="P3215">
        <f t="shared" si="1778"/>
        <v>0</v>
      </c>
      <c r="CM3215">
        <f t="shared" si="1757"/>
        <v>4.7860715074264247E-20</v>
      </c>
      <c r="CN3215">
        <f t="shared" si="1781"/>
        <v>4.8734652414946429E-20</v>
      </c>
      <c r="CO3215">
        <f t="shared" si="1781"/>
        <v>4.9624517710388632E-20</v>
      </c>
      <c r="CP3215">
        <f t="shared" si="1781"/>
        <v>5.0530600684496761E-20</v>
      </c>
      <c r="CQ3215">
        <f t="shared" si="1781"/>
        <v>5.1453196320343537E-20</v>
      </c>
      <c r="CR3215">
        <f t="shared" si="1781"/>
        <v>5.239260495542964E-20</v>
      </c>
      <c r="CS3215">
        <f t="shared" si="1781"/>
        <v>5.3349132378669599E-20</v>
      </c>
      <c r="CT3215">
        <f t="shared" si="1781"/>
        <v>5.4323089929123944E-20</v>
      </c>
      <c r="CU3215">
        <f t="shared" si="1781"/>
        <v>5.5314794596522216E-20</v>
      </c>
      <c r="CV3215">
        <f t="shared" si="1781"/>
        <v>5.6324569123601463E-20</v>
      </c>
      <c r="CW3215">
        <f t="shared" si="1781"/>
        <v>5.7352742110289552E-20</v>
      </c>
      <c r="CX3215">
        <f t="shared" si="1776"/>
        <v>5.839964811977396E-20</v>
      </c>
      <c r="CY3215">
        <f t="shared" si="1766"/>
        <v>5.946562778649048E-20</v>
      </c>
      <c r="CZ3215">
        <f t="shared" si="1766"/>
        <v>6.0551027926055627E-20</v>
      </c>
      <c r="DA3215">
        <f t="shared" si="1766"/>
        <v>6.1656201647191107E-20</v>
      </c>
      <c r="DB3215">
        <f t="shared" si="1766"/>
        <v>6.2781508465669501E-20</v>
      </c>
      <c r="DC3215">
        <f t="shared" si="1767"/>
        <v>6.3927314420313891E-20</v>
      </c>
      <c r="DD3215">
        <f t="shared" si="1767"/>
        <v>6.5093992191099686E-20</v>
      </c>
      <c r="DE3215">
        <f t="shared" si="1767"/>
        <v>6.6281921219385798E-20</v>
      </c>
      <c r="DF3215">
        <f t="shared" si="1767"/>
        <v>6.7491487830316721E-20</v>
      </c>
      <c r="DG3215">
        <f t="shared" si="1770"/>
        <v>6.8723085357438455E-20</v>
      </c>
      <c r="DH3215">
        <f t="shared" si="1769"/>
        <v>6.9977114269565263E-20</v>
      </c>
      <c r="DI3215">
        <f t="shared" si="1769"/>
        <v>7.1253982299933057E-20</v>
      </c>
      <c r="DJ3215">
        <f t="shared" si="1769"/>
        <v>7.2554104577690225E-20</v>
      </c>
      <c r="DK3215" s="42">
        <f t="shared" si="1769"/>
        <v>7.3877903761763462E-20</v>
      </c>
      <c r="DL3215" s="40">
        <f t="shared" si="1780"/>
        <v>1.0402263184495689E-18</v>
      </c>
    </row>
    <row r="3216" spans="8:116" x14ac:dyDescent="0.25">
      <c r="H3216" s="36">
        <v>0</v>
      </c>
      <c r="M3216" s="38"/>
      <c r="N3216" s="40">
        <f t="shared" si="1779"/>
        <v>0</v>
      </c>
      <c r="P3216">
        <f t="shared" si="1778"/>
        <v>0</v>
      </c>
      <c r="CN3216">
        <f t="shared" si="1757"/>
        <v>4.7860715074264247E-20</v>
      </c>
      <c r="CO3216">
        <f t="shared" si="1781"/>
        <v>4.8734652414946429E-20</v>
      </c>
      <c r="CP3216">
        <f t="shared" si="1781"/>
        <v>4.9624517710388632E-20</v>
      </c>
      <c r="CQ3216">
        <f t="shared" si="1781"/>
        <v>5.0530600684496761E-20</v>
      </c>
      <c r="CR3216">
        <f t="shared" si="1781"/>
        <v>5.1453196320343537E-20</v>
      </c>
      <c r="CS3216">
        <f t="shared" si="1781"/>
        <v>5.239260495542964E-20</v>
      </c>
      <c r="CT3216">
        <f t="shared" si="1781"/>
        <v>5.3349132378669599E-20</v>
      </c>
      <c r="CU3216">
        <f t="shared" si="1781"/>
        <v>5.4323089929123944E-20</v>
      </c>
      <c r="CV3216">
        <f t="shared" si="1781"/>
        <v>5.5314794596522216E-20</v>
      </c>
      <c r="CW3216">
        <f t="shared" si="1781"/>
        <v>5.6324569123601463E-20</v>
      </c>
      <c r="CX3216">
        <f t="shared" si="1776"/>
        <v>5.7352742110289552E-20</v>
      </c>
      <c r="CY3216">
        <f t="shared" si="1766"/>
        <v>5.839964811977396E-20</v>
      </c>
      <c r="CZ3216">
        <f t="shared" si="1766"/>
        <v>5.946562778649048E-20</v>
      </c>
      <c r="DA3216">
        <f t="shared" si="1766"/>
        <v>6.0551027926055627E-20</v>
      </c>
      <c r="DB3216">
        <f t="shared" si="1766"/>
        <v>6.1656201647191107E-20</v>
      </c>
      <c r="DC3216">
        <f t="shared" si="1767"/>
        <v>6.2781508465669501E-20</v>
      </c>
      <c r="DD3216">
        <f t="shared" si="1767"/>
        <v>6.3927314420313891E-20</v>
      </c>
      <c r="DE3216">
        <f t="shared" si="1767"/>
        <v>6.5093992191099686E-20</v>
      </c>
      <c r="DF3216">
        <f t="shared" si="1767"/>
        <v>6.6281921219385798E-20</v>
      </c>
      <c r="DG3216">
        <f t="shared" si="1770"/>
        <v>6.7491487830316721E-20</v>
      </c>
      <c r="DH3216">
        <f t="shared" si="1769"/>
        <v>6.8723085357438455E-20</v>
      </c>
      <c r="DI3216">
        <f t="shared" si="1769"/>
        <v>6.9977114269565263E-20</v>
      </c>
      <c r="DJ3216">
        <f t="shared" si="1769"/>
        <v>7.1253982299933057E-20</v>
      </c>
      <c r="DK3216" s="42">
        <f t="shared" si="1769"/>
        <v>7.2554104577690225E-20</v>
      </c>
      <c r="DL3216" s="40">
        <f t="shared" si="1780"/>
        <v>9.8896908594129096E-19</v>
      </c>
    </row>
    <row r="3217" spans="8:116" x14ac:dyDescent="0.25">
      <c r="H3217" s="36">
        <v>1.1179377774642698E-13</v>
      </c>
      <c r="M3217" s="38"/>
      <c r="N3217" s="40">
        <f t="shared" si="1779"/>
        <v>0</v>
      </c>
      <c r="P3217">
        <f t="shared" si="1778"/>
        <v>0</v>
      </c>
      <c r="CO3217">
        <f t="shared" si="1757"/>
        <v>4.7860715074264247E-20</v>
      </c>
      <c r="CP3217">
        <f t="shared" si="1781"/>
        <v>4.8734652414946429E-20</v>
      </c>
      <c r="CQ3217">
        <f t="shared" si="1781"/>
        <v>4.9624517710388632E-20</v>
      </c>
      <c r="CR3217">
        <f t="shared" si="1781"/>
        <v>5.0530600684496761E-20</v>
      </c>
      <c r="CS3217">
        <f t="shared" si="1781"/>
        <v>5.1453196320343537E-20</v>
      </c>
      <c r="CT3217">
        <f t="shared" si="1781"/>
        <v>5.239260495542964E-20</v>
      </c>
      <c r="CU3217">
        <f t="shared" si="1781"/>
        <v>5.3349132378669599E-20</v>
      </c>
      <c r="CV3217">
        <f t="shared" si="1781"/>
        <v>5.4323089929123944E-20</v>
      </c>
      <c r="CW3217">
        <f t="shared" si="1781"/>
        <v>5.5314794596522216E-20</v>
      </c>
      <c r="CX3217">
        <f t="shared" si="1776"/>
        <v>5.6324569123601463E-20</v>
      </c>
      <c r="CY3217">
        <f t="shared" si="1766"/>
        <v>5.7352742110289552E-20</v>
      </c>
      <c r="CZ3217">
        <f t="shared" si="1766"/>
        <v>5.839964811977396E-20</v>
      </c>
      <c r="DA3217">
        <f t="shared" si="1766"/>
        <v>5.946562778649048E-20</v>
      </c>
      <c r="DB3217">
        <f t="shared" si="1766"/>
        <v>6.0551027926055627E-20</v>
      </c>
      <c r="DC3217">
        <f t="shared" si="1767"/>
        <v>6.1656201647191107E-20</v>
      </c>
      <c r="DD3217">
        <f t="shared" si="1767"/>
        <v>6.2781508465669501E-20</v>
      </c>
      <c r="DE3217">
        <f t="shared" si="1767"/>
        <v>6.3927314420313891E-20</v>
      </c>
      <c r="DF3217">
        <f t="shared" si="1767"/>
        <v>6.5093992191099686E-20</v>
      </c>
      <c r="DG3217">
        <f t="shared" si="1770"/>
        <v>6.6281921219385798E-20</v>
      </c>
      <c r="DH3217">
        <f t="shared" si="1769"/>
        <v>6.7491487830316721E-20</v>
      </c>
      <c r="DI3217">
        <f t="shared" si="1769"/>
        <v>6.8723085357438455E-20</v>
      </c>
      <c r="DJ3217">
        <f t="shared" si="1769"/>
        <v>6.9977114269565263E-20</v>
      </c>
      <c r="DK3217" s="42">
        <f t="shared" si="1769"/>
        <v>7.1253982299933057E-20</v>
      </c>
      <c r="DL3217" s="40">
        <f t="shared" si="1780"/>
        <v>9.3863031861836983E-19</v>
      </c>
    </row>
    <row r="3218" spans="8:116" x14ac:dyDescent="0.25">
      <c r="H3218" s="36">
        <v>6.8059498352741414E-12</v>
      </c>
      <c r="M3218" s="38"/>
      <c r="N3218" s="40">
        <f t="shared" si="1779"/>
        <v>0</v>
      </c>
      <c r="P3218">
        <f t="shared" si="1778"/>
        <v>0</v>
      </c>
      <c r="CP3218">
        <f t="shared" si="1757"/>
        <v>4.7860715074264247E-20</v>
      </c>
      <c r="CQ3218">
        <f t="shared" si="1781"/>
        <v>4.8734652414946429E-20</v>
      </c>
      <c r="CR3218">
        <f t="shared" si="1781"/>
        <v>4.9624517710388632E-20</v>
      </c>
      <c r="CS3218">
        <f t="shared" si="1781"/>
        <v>5.0530600684496761E-20</v>
      </c>
      <c r="CT3218">
        <f t="shared" si="1781"/>
        <v>5.1453196320343537E-20</v>
      </c>
      <c r="CU3218">
        <f t="shared" si="1781"/>
        <v>5.239260495542964E-20</v>
      </c>
      <c r="CV3218">
        <f t="shared" si="1781"/>
        <v>5.3349132378669599E-20</v>
      </c>
      <c r="CW3218">
        <f t="shared" si="1781"/>
        <v>5.4323089929123944E-20</v>
      </c>
      <c r="CX3218">
        <f t="shared" si="1776"/>
        <v>5.5314794596522216E-20</v>
      </c>
      <c r="CY3218">
        <f t="shared" si="1766"/>
        <v>5.6324569123601463E-20</v>
      </c>
      <c r="CZ3218">
        <f t="shared" si="1766"/>
        <v>5.7352742110289552E-20</v>
      </c>
      <c r="DA3218">
        <f t="shared" si="1766"/>
        <v>5.839964811977396E-20</v>
      </c>
      <c r="DB3218">
        <f t="shared" si="1766"/>
        <v>5.946562778649048E-20</v>
      </c>
      <c r="DC3218">
        <f t="shared" si="1767"/>
        <v>6.0551027926055627E-20</v>
      </c>
      <c r="DD3218">
        <f t="shared" si="1767"/>
        <v>6.1656201647191107E-20</v>
      </c>
      <c r="DE3218">
        <f t="shared" si="1767"/>
        <v>6.2781508465669501E-20</v>
      </c>
      <c r="DF3218">
        <f t="shared" si="1767"/>
        <v>6.3927314420313891E-20</v>
      </c>
      <c r="DG3218">
        <f t="shared" si="1770"/>
        <v>6.5093992191099686E-20</v>
      </c>
      <c r="DH3218">
        <f t="shared" si="1769"/>
        <v>6.6281921219385798E-20</v>
      </c>
      <c r="DI3218">
        <f t="shared" si="1769"/>
        <v>6.7491487830316721E-20</v>
      </c>
      <c r="DJ3218">
        <f t="shared" si="1769"/>
        <v>6.8723085357438455E-20</v>
      </c>
      <c r="DK3218" s="42">
        <f t="shared" si="1769"/>
        <v>6.9977114269565263E-20</v>
      </c>
      <c r="DL3218" s="40">
        <f t="shared" si="1780"/>
        <v>8.8919358920512027E-19</v>
      </c>
    </row>
    <row r="3219" spans="8:116" x14ac:dyDescent="0.25">
      <c r="H3219" s="36">
        <v>7.4667723081067083E-11</v>
      </c>
      <c r="M3219" s="38"/>
      <c r="N3219" s="40">
        <f t="shared" si="1779"/>
        <v>0</v>
      </c>
      <c r="P3219">
        <f t="shared" si="1778"/>
        <v>0</v>
      </c>
      <c r="CQ3219">
        <f t="shared" si="1757"/>
        <v>4.7860715074264247E-20</v>
      </c>
      <c r="CR3219">
        <f t="shared" si="1781"/>
        <v>4.8734652414946429E-20</v>
      </c>
      <c r="CS3219">
        <f t="shared" si="1781"/>
        <v>4.9624517710388632E-20</v>
      </c>
      <c r="CT3219">
        <f t="shared" si="1781"/>
        <v>5.0530600684496761E-20</v>
      </c>
      <c r="CU3219">
        <f t="shared" si="1781"/>
        <v>5.1453196320343537E-20</v>
      </c>
      <c r="CV3219">
        <f t="shared" si="1781"/>
        <v>5.239260495542964E-20</v>
      </c>
      <c r="CW3219">
        <f t="shared" si="1781"/>
        <v>5.3349132378669599E-20</v>
      </c>
      <c r="CX3219">
        <f t="shared" si="1776"/>
        <v>5.4323089929123944E-20</v>
      </c>
      <c r="CY3219">
        <f t="shared" si="1766"/>
        <v>5.5314794596522216E-20</v>
      </c>
      <c r="CZ3219">
        <f t="shared" si="1766"/>
        <v>5.6324569123601463E-20</v>
      </c>
      <c r="DA3219">
        <f t="shared" si="1766"/>
        <v>5.7352742110289552E-20</v>
      </c>
      <c r="DB3219">
        <f t="shared" si="1766"/>
        <v>5.839964811977396E-20</v>
      </c>
      <c r="DC3219">
        <f t="shared" si="1767"/>
        <v>5.946562778649048E-20</v>
      </c>
      <c r="DD3219">
        <f t="shared" si="1767"/>
        <v>6.0551027926055627E-20</v>
      </c>
      <c r="DE3219">
        <f t="shared" si="1767"/>
        <v>6.1656201647191107E-20</v>
      </c>
      <c r="DF3219">
        <f t="shared" si="1767"/>
        <v>6.2781508465669501E-20</v>
      </c>
      <c r="DG3219">
        <f t="shared" si="1770"/>
        <v>6.3927314420313891E-20</v>
      </c>
      <c r="DH3219">
        <f t="shared" si="1769"/>
        <v>6.5093992191099686E-20</v>
      </c>
      <c r="DI3219">
        <f t="shared" si="1769"/>
        <v>6.6281921219385798E-20</v>
      </c>
      <c r="DJ3219">
        <f t="shared" si="1769"/>
        <v>6.7491487830316721E-20</v>
      </c>
      <c r="DK3219" s="42">
        <f t="shared" si="1769"/>
        <v>6.8723085357438455E-20</v>
      </c>
      <c r="DL3219" s="40">
        <f t="shared" si="1780"/>
        <v>8.40642763670871E-19</v>
      </c>
    </row>
    <row r="3220" spans="8:116" x14ac:dyDescent="0.25">
      <c r="H3220" s="36">
        <v>4.0613933276114317E-10</v>
      </c>
      <c r="M3220" s="38"/>
      <c r="N3220" s="40">
        <f t="shared" si="1779"/>
        <v>0</v>
      </c>
      <c r="P3220">
        <f t="shared" si="1778"/>
        <v>0</v>
      </c>
      <c r="CR3220">
        <f t="shared" si="1757"/>
        <v>4.7860715074264247E-20</v>
      </c>
      <c r="CS3220">
        <f t="shared" si="1781"/>
        <v>4.8734652414946429E-20</v>
      </c>
      <c r="CT3220">
        <f t="shared" si="1781"/>
        <v>4.9624517710388632E-20</v>
      </c>
      <c r="CU3220">
        <f t="shared" si="1781"/>
        <v>5.0530600684496761E-20</v>
      </c>
      <c r="CV3220">
        <f t="shared" si="1781"/>
        <v>5.1453196320343537E-20</v>
      </c>
      <c r="CW3220">
        <f t="shared" si="1781"/>
        <v>5.239260495542964E-20</v>
      </c>
      <c r="CX3220">
        <f t="shared" si="1776"/>
        <v>5.3349132378669599E-20</v>
      </c>
      <c r="CY3220">
        <f t="shared" si="1766"/>
        <v>5.4323089929123944E-20</v>
      </c>
      <c r="CZ3220">
        <f t="shared" si="1766"/>
        <v>5.5314794596522216E-20</v>
      </c>
      <c r="DA3220">
        <f t="shared" si="1766"/>
        <v>5.6324569123601463E-20</v>
      </c>
      <c r="DB3220">
        <f t="shared" si="1766"/>
        <v>5.7352742110289552E-20</v>
      </c>
      <c r="DC3220">
        <f t="shared" si="1767"/>
        <v>5.839964811977396E-20</v>
      </c>
      <c r="DD3220">
        <f t="shared" si="1767"/>
        <v>5.946562778649048E-20</v>
      </c>
      <c r="DE3220">
        <f t="shared" si="1767"/>
        <v>6.0551027926055627E-20</v>
      </c>
      <c r="DF3220">
        <f t="shared" si="1767"/>
        <v>6.1656201647191107E-20</v>
      </c>
      <c r="DG3220">
        <f t="shared" si="1770"/>
        <v>6.2781508465669501E-20</v>
      </c>
      <c r="DH3220">
        <f t="shared" si="1769"/>
        <v>6.3927314420313891E-20</v>
      </c>
      <c r="DI3220">
        <f t="shared" si="1769"/>
        <v>6.5093992191099686E-20</v>
      </c>
      <c r="DJ3220">
        <f t="shared" si="1769"/>
        <v>6.6281921219385798E-20</v>
      </c>
      <c r="DK3220" s="42">
        <f t="shared" si="1769"/>
        <v>6.7491487830316721E-20</v>
      </c>
      <c r="DL3220" s="40">
        <f t="shared" si="1780"/>
        <v>7.9296199600572771E-19</v>
      </c>
    </row>
    <row r="3221" spans="8:116" x14ac:dyDescent="0.25">
      <c r="H3221" s="36">
        <v>1.5040335170463212E-9</v>
      </c>
      <c r="M3221" s="38"/>
      <c r="N3221" s="40">
        <f t="shared" si="1779"/>
        <v>0</v>
      </c>
      <c r="P3221">
        <f t="shared" si="1778"/>
        <v>0</v>
      </c>
      <c r="CS3221">
        <f t="shared" si="1757"/>
        <v>4.7860715074264247E-20</v>
      </c>
      <c r="CT3221">
        <f t="shared" si="1781"/>
        <v>4.8734652414946429E-20</v>
      </c>
      <c r="CU3221">
        <f t="shared" si="1781"/>
        <v>4.9624517710388632E-20</v>
      </c>
      <c r="CV3221">
        <f t="shared" si="1781"/>
        <v>5.0530600684496761E-20</v>
      </c>
      <c r="CW3221">
        <f t="shared" si="1781"/>
        <v>5.1453196320343537E-20</v>
      </c>
      <c r="CX3221">
        <f t="shared" si="1776"/>
        <v>5.239260495542964E-20</v>
      </c>
      <c r="CY3221">
        <f t="shared" si="1766"/>
        <v>5.3349132378669599E-20</v>
      </c>
      <c r="CZ3221">
        <f t="shared" si="1766"/>
        <v>5.4323089929123944E-20</v>
      </c>
      <c r="DA3221">
        <f t="shared" si="1766"/>
        <v>5.5314794596522216E-20</v>
      </c>
      <c r="DB3221">
        <f t="shared" si="1766"/>
        <v>5.6324569123601463E-20</v>
      </c>
      <c r="DC3221">
        <f t="shared" si="1767"/>
        <v>5.7352742110289552E-20</v>
      </c>
      <c r="DD3221">
        <f t="shared" si="1767"/>
        <v>5.839964811977396E-20</v>
      </c>
      <c r="DE3221">
        <f t="shared" si="1767"/>
        <v>5.946562778649048E-20</v>
      </c>
      <c r="DF3221">
        <f t="shared" si="1767"/>
        <v>6.0551027926055627E-20</v>
      </c>
      <c r="DG3221">
        <f t="shared" si="1770"/>
        <v>6.1656201647191107E-20</v>
      </c>
      <c r="DH3221">
        <f t="shared" si="1769"/>
        <v>6.2781508465669501E-20</v>
      </c>
      <c r="DI3221">
        <f t="shared" si="1769"/>
        <v>6.3927314420313891E-20</v>
      </c>
      <c r="DJ3221">
        <f t="shared" si="1769"/>
        <v>6.5093992191099686E-20</v>
      </c>
      <c r="DK3221" s="42">
        <f t="shared" si="1769"/>
        <v>6.6281921219385798E-20</v>
      </c>
      <c r="DL3221" s="40">
        <f t="shared" si="1780"/>
        <v>7.4613572308921556E-19</v>
      </c>
    </row>
    <row r="3222" spans="8:116" x14ac:dyDescent="0.25">
      <c r="H3222" s="36">
        <v>4.3675150592710543E-9</v>
      </c>
      <c r="M3222" s="38"/>
      <c r="N3222" s="40">
        <f t="shared" si="1779"/>
        <v>0</v>
      </c>
      <c r="P3222">
        <f t="shared" si="1778"/>
        <v>0</v>
      </c>
      <c r="CT3222">
        <f t="shared" si="1757"/>
        <v>4.7860715074264247E-20</v>
      </c>
      <c r="CU3222">
        <f t="shared" si="1781"/>
        <v>4.8734652414946429E-20</v>
      </c>
      <c r="CV3222">
        <f t="shared" si="1781"/>
        <v>4.9624517710388632E-20</v>
      </c>
      <c r="CW3222">
        <f t="shared" si="1781"/>
        <v>5.0530600684496761E-20</v>
      </c>
      <c r="CX3222">
        <f t="shared" si="1776"/>
        <v>5.1453196320343537E-20</v>
      </c>
      <c r="CY3222">
        <f t="shared" si="1766"/>
        <v>5.239260495542964E-20</v>
      </c>
      <c r="CZ3222">
        <f t="shared" si="1766"/>
        <v>5.3349132378669599E-20</v>
      </c>
      <c r="DA3222">
        <f t="shared" si="1766"/>
        <v>5.4323089929123944E-20</v>
      </c>
      <c r="DB3222">
        <f t="shared" si="1766"/>
        <v>5.5314794596522216E-20</v>
      </c>
      <c r="DC3222">
        <f t="shared" si="1767"/>
        <v>5.6324569123601463E-20</v>
      </c>
      <c r="DD3222">
        <f t="shared" si="1767"/>
        <v>5.7352742110289552E-20</v>
      </c>
      <c r="DE3222">
        <f t="shared" si="1767"/>
        <v>5.839964811977396E-20</v>
      </c>
      <c r="DF3222">
        <f t="shared" si="1767"/>
        <v>5.946562778649048E-20</v>
      </c>
      <c r="DG3222">
        <f t="shared" si="1770"/>
        <v>6.0551027926055627E-20</v>
      </c>
      <c r="DH3222">
        <f t="shared" si="1769"/>
        <v>6.1656201647191107E-20</v>
      </c>
      <c r="DI3222">
        <f t="shared" si="1769"/>
        <v>6.2781508465669501E-20</v>
      </c>
      <c r="DJ3222">
        <f t="shared" si="1769"/>
        <v>6.3927314420313891E-20</v>
      </c>
      <c r="DK3222" s="42">
        <f t="shared" si="1769"/>
        <v>6.5093992191099686E-20</v>
      </c>
      <c r="DL3222" s="40">
        <f t="shared" si="1780"/>
        <v>7.001486596501497E-19</v>
      </c>
    </row>
    <row r="3223" spans="8:116" x14ac:dyDescent="0.25">
      <c r="H3223" s="36">
        <v>1.0723434237395211E-8</v>
      </c>
      <c r="M3223" s="38"/>
      <c r="N3223" s="40">
        <f t="shared" si="1779"/>
        <v>0</v>
      </c>
      <c r="P3223">
        <f t="shared" si="1778"/>
        <v>0</v>
      </c>
      <c r="CU3223">
        <f t="shared" si="1757"/>
        <v>4.7860715074264247E-20</v>
      </c>
      <c r="CV3223">
        <f t="shared" si="1781"/>
        <v>4.8734652414946429E-20</v>
      </c>
      <c r="CW3223">
        <f t="shared" si="1781"/>
        <v>4.9624517710388632E-20</v>
      </c>
      <c r="CX3223">
        <f t="shared" si="1776"/>
        <v>5.0530600684496761E-20</v>
      </c>
      <c r="CY3223">
        <f t="shared" si="1766"/>
        <v>5.1453196320343537E-20</v>
      </c>
      <c r="CZ3223">
        <f t="shared" si="1766"/>
        <v>5.239260495542964E-20</v>
      </c>
      <c r="DA3223">
        <f t="shared" si="1766"/>
        <v>5.3349132378669599E-20</v>
      </c>
      <c r="DB3223">
        <f t="shared" si="1766"/>
        <v>5.4323089929123944E-20</v>
      </c>
      <c r="DC3223">
        <f t="shared" si="1767"/>
        <v>5.5314794596522216E-20</v>
      </c>
      <c r="DD3223">
        <f t="shared" si="1767"/>
        <v>5.6324569123601463E-20</v>
      </c>
      <c r="DE3223">
        <f t="shared" si="1767"/>
        <v>5.7352742110289552E-20</v>
      </c>
      <c r="DF3223">
        <f t="shared" si="1767"/>
        <v>5.839964811977396E-20</v>
      </c>
      <c r="DG3223">
        <f t="shared" si="1770"/>
        <v>5.946562778649048E-20</v>
      </c>
      <c r="DH3223">
        <f t="shared" si="1769"/>
        <v>6.0551027926055627E-20</v>
      </c>
      <c r="DI3223">
        <f t="shared" si="1769"/>
        <v>6.1656201647191107E-20</v>
      </c>
      <c r="DJ3223">
        <f t="shared" si="1769"/>
        <v>6.2781508465669501E-20</v>
      </c>
      <c r="DK3223" s="42">
        <f t="shared" si="1769"/>
        <v>6.3927314420313891E-20</v>
      </c>
      <c r="DL3223" s="40">
        <f t="shared" si="1780"/>
        <v>6.5498579331611475E-19</v>
      </c>
    </row>
    <row r="3224" spans="8:116" x14ac:dyDescent="0.25">
      <c r="H3224" s="36">
        <v>2.3285831453493899E-8</v>
      </c>
      <c r="M3224" s="38"/>
      <c r="N3224" s="40">
        <f t="shared" si="1779"/>
        <v>0</v>
      </c>
      <c r="P3224">
        <f t="shared" si="1778"/>
        <v>0</v>
      </c>
      <c r="CV3224">
        <f t="shared" si="1757"/>
        <v>4.7860715074264247E-20</v>
      </c>
      <c r="CW3224">
        <f t="shared" si="1781"/>
        <v>4.8734652414946429E-20</v>
      </c>
      <c r="CX3224">
        <f t="shared" si="1776"/>
        <v>4.9624517710388632E-20</v>
      </c>
      <c r="CY3224">
        <f t="shared" si="1766"/>
        <v>5.0530600684496761E-20</v>
      </c>
      <c r="CZ3224">
        <f t="shared" si="1766"/>
        <v>5.1453196320343537E-20</v>
      </c>
      <c r="DA3224">
        <f t="shared" si="1766"/>
        <v>5.239260495542964E-20</v>
      </c>
      <c r="DB3224">
        <f t="shared" si="1766"/>
        <v>5.3349132378669599E-20</v>
      </c>
      <c r="DC3224">
        <f t="shared" si="1767"/>
        <v>5.4323089929123944E-20</v>
      </c>
      <c r="DD3224">
        <f t="shared" si="1767"/>
        <v>5.5314794596522216E-20</v>
      </c>
      <c r="DE3224">
        <f t="shared" si="1767"/>
        <v>5.6324569123601463E-20</v>
      </c>
      <c r="DF3224">
        <f t="shared" si="1767"/>
        <v>5.7352742110289552E-20</v>
      </c>
      <c r="DG3224">
        <f t="shared" si="1770"/>
        <v>5.839964811977396E-20</v>
      </c>
      <c r="DH3224">
        <f t="shared" si="1769"/>
        <v>5.946562778649048E-20</v>
      </c>
      <c r="DI3224">
        <f t="shared" si="1769"/>
        <v>6.0551027926055627E-20</v>
      </c>
      <c r="DJ3224">
        <f t="shared" si="1769"/>
        <v>6.1656201647191107E-20</v>
      </c>
      <c r="DK3224" s="42">
        <f t="shared" si="1769"/>
        <v>6.2781508465669501E-20</v>
      </c>
      <c r="DL3224" s="40">
        <f t="shared" si="1780"/>
        <v>6.106323797509652E-19</v>
      </c>
    </row>
    <row r="3225" spans="8:116" x14ac:dyDescent="0.25">
      <c r="H3225" s="36">
        <v>4.6037206903302805E-8</v>
      </c>
      <c r="M3225" s="38"/>
      <c r="N3225" s="40">
        <f t="shared" si="1779"/>
        <v>0</v>
      </c>
      <c r="P3225">
        <f t="shared" si="1778"/>
        <v>0</v>
      </c>
      <c r="CW3225">
        <f t="shared" si="1757"/>
        <v>4.7860715074264247E-20</v>
      </c>
      <c r="CX3225">
        <f t="shared" si="1776"/>
        <v>4.8734652414946429E-20</v>
      </c>
      <c r="CY3225">
        <f t="shared" si="1766"/>
        <v>4.9624517710388632E-20</v>
      </c>
      <c r="CZ3225">
        <f t="shared" si="1766"/>
        <v>5.0530600684496761E-20</v>
      </c>
      <c r="DA3225">
        <f t="shared" si="1766"/>
        <v>5.1453196320343537E-20</v>
      </c>
      <c r="DB3225">
        <f t="shared" si="1766"/>
        <v>5.239260495542964E-20</v>
      </c>
      <c r="DC3225">
        <f t="shared" si="1767"/>
        <v>5.3349132378669599E-20</v>
      </c>
      <c r="DD3225">
        <f t="shared" si="1767"/>
        <v>5.4323089929123944E-20</v>
      </c>
      <c r="DE3225">
        <f t="shared" si="1767"/>
        <v>5.5314794596522216E-20</v>
      </c>
      <c r="DF3225">
        <f t="shared" si="1767"/>
        <v>5.6324569123601463E-20</v>
      </c>
      <c r="DG3225">
        <f t="shared" si="1770"/>
        <v>5.7352742110289552E-20</v>
      </c>
      <c r="DH3225">
        <f t="shared" si="1769"/>
        <v>5.839964811977396E-20</v>
      </c>
      <c r="DI3225">
        <f t="shared" si="1769"/>
        <v>5.946562778649048E-20</v>
      </c>
      <c r="DJ3225">
        <f t="shared" si="1769"/>
        <v>6.0551027926055627E-20</v>
      </c>
      <c r="DK3225" s="42">
        <f t="shared" si="1769"/>
        <v>6.1656201647191107E-20</v>
      </c>
      <c r="DL3225" s="40">
        <f t="shared" si="1780"/>
        <v>5.670739378787858E-19</v>
      </c>
    </row>
    <row r="3226" spans="8:116" x14ac:dyDescent="0.25">
      <c r="H3226" s="36">
        <v>8.4525823160259433E-8</v>
      </c>
      <c r="M3226" s="38"/>
      <c r="N3226" s="40">
        <f t="shared" si="1779"/>
        <v>0</v>
      </c>
      <c r="P3226">
        <f t="shared" si="1778"/>
        <v>0</v>
      </c>
      <c r="CX3226">
        <f t="shared" si="1757"/>
        <v>4.7860715074264247E-20</v>
      </c>
      <c r="CY3226">
        <f t="shared" si="1766"/>
        <v>4.8734652414946429E-20</v>
      </c>
      <c r="CZ3226">
        <f t="shared" si="1766"/>
        <v>4.9624517710388632E-20</v>
      </c>
      <c r="DA3226">
        <f t="shared" si="1766"/>
        <v>5.0530600684496761E-20</v>
      </c>
      <c r="DB3226">
        <f t="shared" si="1766"/>
        <v>5.1453196320343537E-20</v>
      </c>
      <c r="DC3226">
        <f t="shared" si="1767"/>
        <v>5.239260495542964E-20</v>
      </c>
      <c r="DD3226">
        <f t="shared" si="1767"/>
        <v>5.3349132378669599E-20</v>
      </c>
      <c r="DE3226">
        <f t="shared" si="1767"/>
        <v>5.4323089929123944E-20</v>
      </c>
      <c r="DF3226">
        <f t="shared" si="1767"/>
        <v>5.5314794596522216E-20</v>
      </c>
      <c r="DG3226">
        <f t="shared" si="1770"/>
        <v>5.6324569123601463E-20</v>
      </c>
      <c r="DH3226">
        <f t="shared" si="1769"/>
        <v>5.7352742110289552E-20</v>
      </c>
      <c r="DI3226">
        <f t="shared" si="1769"/>
        <v>5.839964811977396E-20</v>
      </c>
      <c r="DJ3226">
        <f t="shared" si="1769"/>
        <v>5.946562778649048E-20</v>
      </c>
      <c r="DK3226" s="42">
        <f t="shared" si="1769"/>
        <v>6.0551027926055627E-20</v>
      </c>
      <c r="DL3226" s="40">
        <f t="shared" si="1780"/>
        <v>5.242962451927758E-19</v>
      </c>
    </row>
    <row r="3227" spans="8:116" x14ac:dyDescent="0.25">
      <c r="H3227" s="36">
        <v>1.4617390918508907E-7</v>
      </c>
      <c r="M3227" s="38"/>
      <c r="N3227" s="40">
        <f t="shared" si="1779"/>
        <v>0</v>
      </c>
      <c r="P3227">
        <f t="shared" si="1778"/>
        <v>0</v>
      </c>
      <c r="CY3227">
        <f t="shared" si="1757"/>
        <v>4.7860715074264247E-20</v>
      </c>
      <c r="CZ3227">
        <f t="shared" si="1766"/>
        <v>4.8734652414946429E-20</v>
      </c>
      <c r="DA3227">
        <f t="shared" si="1766"/>
        <v>4.9624517710388632E-20</v>
      </c>
      <c r="DB3227">
        <f t="shared" si="1766"/>
        <v>5.0530600684496761E-20</v>
      </c>
      <c r="DC3227">
        <f t="shared" si="1767"/>
        <v>5.1453196320343537E-20</v>
      </c>
      <c r="DD3227">
        <f t="shared" si="1767"/>
        <v>5.239260495542964E-20</v>
      </c>
      <c r="DE3227">
        <f t="shared" si="1767"/>
        <v>5.3349132378669599E-20</v>
      </c>
      <c r="DF3227">
        <f t="shared" si="1767"/>
        <v>5.4323089929123944E-20</v>
      </c>
      <c r="DG3227">
        <f t="shared" si="1770"/>
        <v>5.5314794596522216E-20</v>
      </c>
      <c r="DH3227">
        <f t="shared" si="1769"/>
        <v>5.6324569123601463E-20</v>
      </c>
      <c r="DI3227">
        <f t="shared" si="1769"/>
        <v>5.7352742110289552E-20</v>
      </c>
      <c r="DJ3227">
        <f t="shared" si="1769"/>
        <v>5.839964811977396E-20</v>
      </c>
      <c r="DK3227" s="42">
        <f t="shared" si="1769"/>
        <v>5.946562778649048E-20</v>
      </c>
      <c r="DL3227" s="40">
        <f t="shared" si="1780"/>
        <v>4.8228533314755055E-19</v>
      </c>
    </row>
    <row r="3228" spans="8:116" x14ac:dyDescent="0.25">
      <c r="H3228" s="36">
        <v>2.4059217659146322E-7</v>
      </c>
      <c r="M3228" s="38"/>
      <c r="N3228" s="40">
        <f t="shared" si="1779"/>
        <v>0</v>
      </c>
      <c r="P3228">
        <f t="shared" si="1778"/>
        <v>0</v>
      </c>
      <c r="CZ3228">
        <f t="shared" si="1757"/>
        <v>4.7860715074264247E-20</v>
      </c>
      <c r="DA3228">
        <f t="shared" ref="DA3228:DK3238" si="1782">CZ3227</f>
        <v>4.8734652414946429E-20</v>
      </c>
      <c r="DB3228">
        <f t="shared" si="1782"/>
        <v>4.9624517710388632E-20</v>
      </c>
      <c r="DC3228">
        <f t="shared" si="1782"/>
        <v>5.0530600684496761E-20</v>
      </c>
      <c r="DD3228">
        <f t="shared" si="1782"/>
        <v>5.1453196320343537E-20</v>
      </c>
      <c r="DE3228">
        <f t="shared" si="1782"/>
        <v>5.239260495542964E-20</v>
      </c>
      <c r="DF3228">
        <f t="shared" si="1782"/>
        <v>5.3349132378669599E-20</v>
      </c>
      <c r="DG3228">
        <f t="shared" si="1770"/>
        <v>5.4323089929123944E-20</v>
      </c>
      <c r="DH3228">
        <f t="shared" si="1769"/>
        <v>5.5314794596522216E-20</v>
      </c>
      <c r="DI3228">
        <f t="shared" si="1769"/>
        <v>5.6324569123601463E-20</v>
      </c>
      <c r="DJ3228">
        <f t="shared" si="1769"/>
        <v>5.7352742110289552E-20</v>
      </c>
      <c r="DK3228" s="42">
        <f t="shared" si="1769"/>
        <v>5.839964811977396E-20</v>
      </c>
      <c r="DL3228" s="40">
        <f t="shared" si="1780"/>
        <v>4.4102748263338352E-19</v>
      </c>
    </row>
    <row r="3229" spans="8:116" x14ac:dyDescent="0.25">
      <c r="H3229" s="36">
        <v>3.7989655248770912E-7</v>
      </c>
      <c r="M3229" s="38"/>
      <c r="N3229" s="40">
        <f t="shared" si="1779"/>
        <v>0</v>
      </c>
      <c r="P3229">
        <f t="shared" si="1778"/>
        <v>0</v>
      </c>
      <c r="DA3229">
        <f t="shared" si="1757"/>
        <v>4.7860715074264247E-20</v>
      </c>
      <c r="DB3229">
        <f t="shared" si="1782"/>
        <v>4.8734652414946429E-20</v>
      </c>
      <c r="DC3229">
        <f t="shared" si="1782"/>
        <v>4.9624517710388632E-20</v>
      </c>
      <c r="DD3229">
        <f t="shared" si="1782"/>
        <v>5.0530600684496761E-20</v>
      </c>
      <c r="DE3229">
        <f t="shared" si="1782"/>
        <v>5.1453196320343537E-20</v>
      </c>
      <c r="DF3229">
        <f t="shared" si="1782"/>
        <v>5.239260495542964E-20</v>
      </c>
      <c r="DG3229">
        <f t="shared" si="1770"/>
        <v>5.3349132378669599E-20</v>
      </c>
      <c r="DH3229">
        <f t="shared" si="1769"/>
        <v>5.4323089929123944E-20</v>
      </c>
      <c r="DI3229">
        <f t="shared" si="1769"/>
        <v>5.5314794596522216E-20</v>
      </c>
      <c r="DJ3229">
        <f t="shared" si="1769"/>
        <v>5.6324569123601463E-20</v>
      </c>
      <c r="DK3229" s="42">
        <f t="shared" si="1769"/>
        <v>5.7352742110289552E-20</v>
      </c>
      <c r="DL3229" s="40">
        <f t="shared" si="1780"/>
        <v>4.005092195309301E-19</v>
      </c>
    </row>
    <row r="3230" spans="8:116" x14ac:dyDescent="0.25">
      <c r="H3230" s="36">
        <v>5.7902348443156704E-7</v>
      </c>
      <c r="M3230" s="38"/>
      <c r="N3230" s="40">
        <f t="shared" si="1779"/>
        <v>0</v>
      </c>
      <c r="P3230">
        <f t="shared" si="1778"/>
        <v>0</v>
      </c>
      <c r="DB3230">
        <f t="shared" si="1757"/>
        <v>4.7860715074264247E-20</v>
      </c>
      <c r="DC3230">
        <f t="shared" si="1782"/>
        <v>4.8734652414946429E-20</v>
      </c>
      <c r="DD3230">
        <f t="shared" si="1782"/>
        <v>4.9624517710388632E-20</v>
      </c>
      <c r="DE3230">
        <f t="shared" si="1782"/>
        <v>5.0530600684496761E-20</v>
      </c>
      <c r="DF3230">
        <f t="shared" si="1782"/>
        <v>5.1453196320343537E-20</v>
      </c>
      <c r="DG3230">
        <f t="shared" si="1770"/>
        <v>5.239260495542964E-20</v>
      </c>
      <c r="DH3230">
        <f t="shared" si="1770"/>
        <v>5.3349132378669599E-20</v>
      </c>
      <c r="DI3230">
        <f t="shared" si="1770"/>
        <v>5.4323089929123944E-20</v>
      </c>
      <c r="DJ3230">
        <f t="shared" si="1770"/>
        <v>5.5314794596522216E-20</v>
      </c>
      <c r="DK3230" s="42">
        <f t="shared" si="1770"/>
        <v>5.6324569123601463E-20</v>
      </c>
      <c r="DL3230" s="40">
        <f t="shared" si="1780"/>
        <v>3.6071731034500761E-19</v>
      </c>
    </row>
    <row r="3231" spans="8:116" x14ac:dyDescent="0.25">
      <c r="H3231" s="36">
        <v>8.5604058683908216E-7</v>
      </c>
      <c r="M3231" s="38"/>
      <c r="N3231" s="40">
        <f t="shared" si="1779"/>
        <v>0</v>
      </c>
      <c r="P3231">
        <f t="shared" si="1778"/>
        <v>0</v>
      </c>
      <c r="DC3231">
        <f t="shared" si="1757"/>
        <v>4.7860715074264247E-20</v>
      </c>
      <c r="DD3231">
        <f t="shared" si="1782"/>
        <v>4.8734652414946429E-20</v>
      </c>
      <c r="DE3231">
        <f t="shared" si="1782"/>
        <v>4.9624517710388632E-20</v>
      </c>
      <c r="DF3231">
        <f t="shared" si="1782"/>
        <v>5.0530600684496761E-20</v>
      </c>
      <c r="DG3231">
        <f t="shared" si="1782"/>
        <v>5.1453196320343537E-20</v>
      </c>
      <c r="DH3231">
        <f t="shared" si="1782"/>
        <v>5.239260495542964E-20</v>
      </c>
      <c r="DI3231">
        <f t="shared" si="1782"/>
        <v>5.3349132378669599E-20</v>
      </c>
      <c r="DJ3231">
        <f t="shared" si="1782"/>
        <v>5.4323089929123944E-20</v>
      </c>
      <c r="DK3231" s="42">
        <f t="shared" si="1782"/>
        <v>5.5314794596522216E-20</v>
      </c>
      <c r="DL3231" s="40">
        <f t="shared" si="1780"/>
        <v>3.2163875791603039E-19</v>
      </c>
    </row>
    <row r="3232" spans="8:116" x14ac:dyDescent="0.25">
      <c r="H3232" s="36">
        <v>1.232449778377353E-6</v>
      </c>
      <c r="M3232" s="38"/>
      <c r="N3232" s="40">
        <f t="shared" si="1779"/>
        <v>0</v>
      </c>
      <c r="P3232">
        <f t="shared" si="1778"/>
        <v>0</v>
      </c>
      <c r="DD3232">
        <f t="shared" si="1757"/>
        <v>4.7860715074264247E-20</v>
      </c>
      <c r="DE3232">
        <f t="shared" si="1782"/>
        <v>4.8734652414946429E-20</v>
      </c>
      <c r="DF3232">
        <f t="shared" si="1782"/>
        <v>4.9624517710388632E-20</v>
      </c>
      <c r="DG3232">
        <f t="shared" si="1782"/>
        <v>5.0530600684496761E-20</v>
      </c>
      <c r="DH3232">
        <f t="shared" si="1782"/>
        <v>5.1453196320343537E-20</v>
      </c>
      <c r="DI3232">
        <f t="shared" si="1782"/>
        <v>5.239260495542964E-20</v>
      </c>
      <c r="DJ3232">
        <f t="shared" si="1782"/>
        <v>5.3349132378669599E-20</v>
      </c>
      <c r="DK3232" s="42">
        <f t="shared" si="1782"/>
        <v>5.4323089929123944E-20</v>
      </c>
      <c r="DL3232" s="40">
        <f t="shared" si="1780"/>
        <v>2.8326079720771621E-19</v>
      </c>
    </row>
    <row r="3233" spans="8:116" x14ac:dyDescent="0.25">
      <c r="H3233" s="36">
        <v>1.7334804095353612E-6</v>
      </c>
      <c r="M3233" s="38"/>
      <c r="N3233" s="40">
        <f t="shared" si="1779"/>
        <v>0</v>
      </c>
      <c r="P3233">
        <f t="shared" si="1778"/>
        <v>0</v>
      </c>
      <c r="DE3233">
        <f t="shared" si="1757"/>
        <v>4.7860715074264247E-20</v>
      </c>
      <c r="DF3233">
        <f t="shared" si="1782"/>
        <v>4.8734652414946429E-20</v>
      </c>
      <c r="DG3233">
        <f t="shared" si="1782"/>
        <v>4.9624517710388632E-20</v>
      </c>
      <c r="DH3233">
        <f t="shared" si="1782"/>
        <v>5.0530600684496761E-20</v>
      </c>
      <c r="DI3233">
        <f t="shared" si="1782"/>
        <v>5.1453196320343537E-20</v>
      </c>
      <c r="DJ3233">
        <f t="shared" si="1782"/>
        <v>5.239260495542964E-20</v>
      </c>
      <c r="DK3233" s="42">
        <f t="shared" si="1782"/>
        <v>5.3349132378669599E-20</v>
      </c>
      <c r="DL3233" s="40">
        <f t="shared" si="1780"/>
        <v>2.4557089116971722E-19</v>
      </c>
    </row>
    <row r="3234" spans="8:116" x14ac:dyDescent="0.25">
      <c r="H3234" s="36">
        <v>2.3883702013041658E-6</v>
      </c>
      <c r="M3234" s="38"/>
      <c r="N3234" s="40">
        <f t="shared" si="1779"/>
        <v>0</v>
      </c>
      <c r="P3234">
        <f t="shared" si="1778"/>
        <v>0</v>
      </c>
      <c r="DF3234">
        <f t="shared" si="1757"/>
        <v>4.7860715074264247E-20</v>
      </c>
      <c r="DG3234">
        <f t="shared" si="1782"/>
        <v>4.8734652414946429E-20</v>
      </c>
      <c r="DH3234">
        <f t="shared" si="1782"/>
        <v>4.9624517710388632E-20</v>
      </c>
      <c r="DI3234">
        <f t="shared" si="1782"/>
        <v>5.0530600684496761E-20</v>
      </c>
      <c r="DJ3234">
        <f t="shared" si="1782"/>
        <v>5.1453196320343537E-20</v>
      </c>
      <c r="DK3234" s="42">
        <f t="shared" si="1782"/>
        <v>5.239260495542964E-20</v>
      </c>
      <c r="DL3234" s="40">
        <f t="shared" si="1780"/>
        <v>2.0855672667384181E-19</v>
      </c>
    </row>
    <row r="3235" spans="8:116" x14ac:dyDescent="0.25">
      <c r="H3235" s="36">
        <v>3.2306321119427792E-6</v>
      </c>
      <c r="M3235" s="38"/>
      <c r="N3235" s="40">
        <f t="shared" si="1779"/>
        <v>0</v>
      </c>
      <c r="P3235">
        <f t="shared" si="1778"/>
        <v>0</v>
      </c>
      <c r="DG3235">
        <f t="shared" si="1757"/>
        <v>4.7860715074264247E-20</v>
      </c>
      <c r="DH3235">
        <f t="shared" si="1782"/>
        <v>4.8734652414946429E-20</v>
      </c>
      <c r="DI3235">
        <f t="shared" si="1782"/>
        <v>4.9624517710388632E-20</v>
      </c>
      <c r="DJ3235">
        <f t="shared" si="1782"/>
        <v>5.0530600684496761E-20</v>
      </c>
      <c r="DK3235" s="42">
        <f t="shared" si="1782"/>
        <v>5.1453196320343537E-20</v>
      </c>
      <c r="DL3235" s="40">
        <f t="shared" si="1780"/>
        <v>1.722062105225602E-19</v>
      </c>
    </row>
    <row r="3236" spans="8:116" x14ac:dyDescent="0.25">
      <c r="H3236" s="36">
        <v>4.298305521119153E-6</v>
      </c>
      <c r="M3236" s="38"/>
      <c r="N3236" s="40">
        <f t="shared" si="1779"/>
        <v>0</v>
      </c>
      <c r="P3236">
        <f t="shared" si="1778"/>
        <v>0</v>
      </c>
      <c r="DH3236">
        <f t="shared" si="1757"/>
        <v>4.7860715074264247E-20</v>
      </c>
      <c r="DI3236">
        <f t="shared" si="1782"/>
        <v>4.8734652414946429E-20</v>
      </c>
      <c r="DJ3236">
        <f t="shared" si="1782"/>
        <v>4.9624517710388632E-20</v>
      </c>
      <c r="DK3236" s="42">
        <f t="shared" si="1782"/>
        <v>5.0530600684496761E-20</v>
      </c>
      <c r="DL3236" s="40">
        <f t="shared" si="1780"/>
        <v>1.3650746552851349E-19</v>
      </c>
    </row>
    <row r="3237" spans="8:116" x14ac:dyDescent="0.25">
      <c r="H3237" s="36">
        <v>5.6341903710425957E-6</v>
      </c>
      <c r="M3237" s="38"/>
      <c r="N3237" s="40">
        <f t="shared" si="1779"/>
        <v>0</v>
      </c>
      <c r="P3237">
        <f t="shared" si="1778"/>
        <v>0</v>
      </c>
      <c r="DI3237">
        <f t="shared" si="1757"/>
        <v>4.7860715074264247E-20</v>
      </c>
      <c r="DJ3237">
        <f t="shared" si="1782"/>
        <v>4.8734652414946429E-20</v>
      </c>
      <c r="DK3237" s="42">
        <f t="shared" si="1782"/>
        <v>4.9624517710388632E-20</v>
      </c>
      <c r="DL3237" s="40">
        <f t="shared" si="1780"/>
        <v>1.0144882666376651E-19</v>
      </c>
    </row>
    <row r="3238" spans="8:116" x14ac:dyDescent="0.25">
      <c r="H3238" s="36">
        <v>7.2860631341150295E-6</v>
      </c>
      <c r="M3238" s="38"/>
      <c r="N3238" s="40">
        <f t="shared" si="1779"/>
        <v>0</v>
      </c>
      <c r="P3238">
        <f t="shared" si="1778"/>
        <v>0</v>
      </c>
      <c r="DJ3238">
        <f t="shared" si="1757"/>
        <v>4.7860715074264247E-20</v>
      </c>
      <c r="DK3238" s="42">
        <f t="shared" si="1782"/>
        <v>4.8734652414946429E-20</v>
      </c>
      <c r="DL3238" s="40">
        <f t="shared" si="1780"/>
        <v>6.7018837277562126E-20</v>
      </c>
    </row>
    <row r="3239" spans="8:116" x14ac:dyDescent="0.25">
      <c r="H3239" s="36">
        <v>9.3068736875523897E-6</v>
      </c>
      <c r="M3239" s="38"/>
      <c r="N3239" s="40">
        <f t="shared" si="1779"/>
        <v>0</v>
      </c>
      <c r="P3239">
        <f t="shared" si="1778"/>
        <v>0</v>
      </c>
      <c r="DK3239" s="42">
        <f t="shared" si="1757"/>
        <v>4.7860715074264247E-20</v>
      </c>
      <c r="DL3239" s="40">
        <f t="shared" si="1780"/>
        <v>3.3206245381365242E-20</v>
      </c>
    </row>
    <row r="3240" spans="8:116" x14ac:dyDescent="0.25">
      <c r="H3240" s="36">
        <v>1.1754922368669388E-5</v>
      </c>
      <c r="M3240" s="38"/>
    </row>
    <row r="3241" spans="8:116" x14ac:dyDescent="0.25">
      <c r="H3241" s="36">
        <v>1.4694016661284474E-5</v>
      </c>
      <c r="M3241" s="38"/>
    </row>
    <row r="3242" spans="8:116" x14ac:dyDescent="0.25">
      <c r="H3242" s="36">
        <v>1.8193607125097351E-5</v>
      </c>
      <c r="M3242" s="38"/>
    </row>
    <row r="3243" spans="8:116" x14ac:dyDescent="0.25">
      <c r="H3243" s="36">
        <v>2.2328902326951212E-5</v>
      </c>
      <c r="M3243" s="38"/>
    </row>
    <row r="3244" spans="8:116" x14ac:dyDescent="0.25">
      <c r="H3244" s="36">
        <v>2.7180962666576019E-5</v>
      </c>
      <c r="M3244" s="38"/>
    </row>
    <row r="3245" spans="8:116" x14ac:dyDescent="0.25">
      <c r="H3245" s="36">
        <v>3.2836773110612037E-5</v>
      </c>
      <c r="M3245" s="38"/>
    </row>
    <row r="3246" spans="8:116" x14ac:dyDescent="0.25">
      <c r="H3246" s="36">
        <v>3.9389294958273367E-5</v>
      </c>
      <c r="M3246" s="38"/>
    </row>
    <row r="3247" spans="8:116" x14ac:dyDescent="0.25">
      <c r="H3247" s="36">
        <v>4.6937496860710901E-5</v>
      </c>
      <c r="M3247" s="38"/>
    </row>
    <row r="3248" spans="8:116" x14ac:dyDescent="0.25">
      <c r="H3248" s="36">
        <v>5.5586365404710592E-5</v>
      </c>
      <c r="M3248" s="38"/>
    </row>
    <row r="3249" spans="8:13" x14ac:dyDescent="0.25">
      <c r="H3249" s="36">
        <v>6.5446895650500471E-5</v>
      </c>
      <c r="M3249" s="38"/>
    </row>
    <row r="3250" spans="8:13" x14ac:dyDescent="0.25">
      <c r="H3250" s="36">
        <v>7.6636062083793486E-5</v>
      </c>
      <c r="M3250" s="38"/>
    </row>
    <row r="3251" spans="8:13" x14ac:dyDescent="0.25">
      <c r="H3251" s="36">
        <v>8.9276770504361937E-5</v>
      </c>
      <c r="M3251" s="38"/>
    </row>
    <row r="3252" spans="8:13" x14ac:dyDescent="0.25">
      <c r="H3252" s="36">
        <v>1.0349779142800355E-4</v>
      </c>
      <c r="M3252" s="38"/>
    </row>
    <row r="3253" spans="8:13" x14ac:dyDescent="0.25">
      <c r="H3253" s="36">
        <v>1.1943367562624985E-4</v>
      </c>
      <c r="M3253" s="38"/>
    </row>
    <row r="3254" spans="8:13" x14ac:dyDescent="0.25">
      <c r="H3254" s="36">
        <v>1.3722465246909858E-4</v>
      </c>
      <c r="M3254" s="38"/>
    </row>
    <row r="3255" spans="8:13" x14ac:dyDescent="0.25">
      <c r="H3255" s="36">
        <v>1.5701651177088785E-4</v>
      </c>
      <c r="M3255" s="38"/>
    </row>
    <row r="3256" spans="8:13" x14ac:dyDescent="0.25">
      <c r="H3256" s="36">
        <v>1.7896046986863316E-4</v>
      </c>
      <c r="M3256" s="38"/>
    </row>
    <row r="3257" spans="8:13" x14ac:dyDescent="0.25">
      <c r="H3257" s="36">
        <v>2.0321302068612512E-4</v>
      </c>
      <c r="M3257" s="38"/>
    </row>
    <row r="3258" spans="8:13" x14ac:dyDescent="0.25">
      <c r="H3258" s="36">
        <v>2.2993577255624973E-4</v>
      </c>
      <c r="M3258" s="38"/>
    </row>
    <row r="3259" spans="8:13" x14ac:dyDescent="0.25">
      <c r="H3259" s="36">
        <v>2.5929527158869873E-4</v>
      </c>
      <c r="M3259" s="38"/>
    </row>
    <row r="3260" spans="8:13" x14ac:dyDescent="0.25">
      <c r="H3260" s="36">
        <v>2.9146281238085381E-4</v>
      </c>
      <c r="M3260" s="38"/>
    </row>
    <row r="3261" spans="8:13" x14ac:dyDescent="0.25">
      <c r="H3261" s="36">
        <v>3.2661423687646747E-4</v>
      </c>
      <c r="M3261" s="38"/>
    </row>
    <row r="3262" spans="8:13" x14ac:dyDescent="0.25">
      <c r="H3262" s="36">
        <v>3.6492972218016018E-4</v>
      </c>
      <c r="M3262" s="38"/>
    </row>
    <row r="3263" spans="8:13" x14ac:dyDescent="0.25">
      <c r="H3263" s="36">
        <v>4.0659355813596444E-4</v>
      </c>
      <c r="M3263" s="38"/>
    </row>
    <row r="3264" spans="8:13" x14ac:dyDescent="0.25">
      <c r="H3264" s="36">
        <v>4.5179391547548587E-4</v>
      </c>
      <c r="M3264" s="38"/>
    </row>
    <row r="3265" spans="8:13" x14ac:dyDescent="0.25">
      <c r="H3265" s="36">
        <v>5.007226053359386E-4</v>
      </c>
      <c r="M3265" s="38"/>
    </row>
    <row r="3266" spans="8:13" x14ac:dyDescent="0.25">
      <c r="H3266" s="36">
        <v>5.5357483094062299E-4</v>
      </c>
      <c r="M3266" s="38"/>
    </row>
    <row r="3267" spans="8:13" x14ac:dyDescent="0.25">
      <c r="H3267" s="36">
        <v>6.1054893222454618E-4</v>
      </c>
      <c r="M3267" s="38"/>
    </row>
    <row r="3268" spans="8:13" x14ac:dyDescent="0.25">
      <c r="H3268" s="36">
        <v>6.7184612417606486E-4</v>
      </c>
      <c r="M3268" s="38"/>
    </row>
    <row r="3269" spans="8:13" x14ac:dyDescent="0.25">
      <c r="H3269" s="36">
        <v>7.3767022965186139E-4</v>
      </c>
      <c r="M3269" s="38"/>
    </row>
    <row r="3270" spans="8:13" x14ac:dyDescent="0.25">
      <c r="H3270" s="36">
        <v>8.0822740740743126E-4</v>
      </c>
      <c r="M3270" s="38"/>
    </row>
    <row r="3271" spans="8:13" x14ac:dyDescent="0.25">
      <c r="H3271" s="36">
        <v>8.8372587606869776E-4</v>
      </c>
      <c r="M3271" s="38"/>
    </row>
    <row r="3272" spans="8:13" x14ac:dyDescent="0.25">
      <c r="H3272" s="36">
        <v>9.6437563475263225E-4</v>
      </c>
      <c r="M3272" s="38"/>
    </row>
    <row r="3273" spans="8:13" x14ac:dyDescent="0.25">
      <c r="H3273" s="36">
        <v>1.0503881810258991E-3</v>
      </c>
      <c r="M3273" s="38"/>
    </row>
    <row r="3274" spans="8:13" x14ac:dyDescent="0.25">
      <c r="H3274" s="36">
        <v>1.1419762268707518E-3</v>
      </c>
      <c r="M3274" s="38"/>
    </row>
    <row r="3275" spans="8:13" x14ac:dyDescent="0.25">
      <c r="H3275" s="36">
        <v>1.2393534133068314E-3</v>
      </c>
      <c r="M3275" s="38"/>
    </row>
    <row r="3276" spans="8:13" x14ac:dyDescent="0.25">
      <c r="H3276" s="36">
        <v>1.3427340242962507E-3</v>
      </c>
      <c r="M3276" s="38"/>
    </row>
    <row r="3277" spans="8:13" x14ac:dyDescent="0.25">
      <c r="H3277" s="36">
        <v>1.4523327005374898E-3</v>
      </c>
      <c r="M3277" s="38"/>
    </row>
    <row r="3278" spans="8:13" x14ac:dyDescent="0.25">
      <c r="H3278" s="36">
        <v>1.5683641537313636E-3</v>
      </c>
      <c r="M3278" s="38"/>
    </row>
    <row r="3279" spans="8:13" x14ac:dyDescent="0.25">
      <c r="H3279" s="36">
        <v>1.6910428818796325E-3</v>
      </c>
      <c r="M3279" s="38"/>
    </row>
    <row r="3280" spans="8:13" x14ac:dyDescent="0.25">
      <c r="H3280" s="36">
        <v>1.8205828861539188E-3</v>
      </c>
      <c r="M3280" s="38"/>
    </row>
    <row r="3281" spans="8:13" x14ac:dyDescent="0.25">
      <c r="H3281" s="36">
        <v>1.9571973898494955E-3</v>
      </c>
      <c r="M3281" s="38"/>
    </row>
    <row r="3282" spans="8:13" x14ac:dyDescent="0.25">
      <c r="H3282" s="36">
        <v>2.1010985599152409E-3</v>
      </c>
      <c r="M3282" s="38"/>
    </row>
    <row r="3283" spans="8:13" x14ac:dyDescent="0.25">
      <c r="H3283" s="36">
        <v>2.2524972315278702E-3</v>
      </c>
      <c r="M3283" s="38"/>
    </row>
    <row r="3284" spans="8:13" x14ac:dyDescent="0.25">
      <c r="H3284" s="36">
        <v>2.4116026361552926E-3</v>
      </c>
      <c r="M3284" s="38"/>
    </row>
    <row r="3285" spans="8:13" x14ac:dyDescent="0.25">
      <c r="H3285" s="36">
        <v>2.5786221335308123E-3</v>
      </c>
      <c r="M3285" s="38"/>
    </row>
    <row r="3286" spans="8:13" x14ac:dyDescent="0.25">
      <c r="H3286" s="36">
        <v>2.7537609479369694E-3</v>
      </c>
      <c r="M3286" s="38"/>
    </row>
    <row r="3287" spans="8:13" x14ac:dyDescent="0.25">
      <c r="H3287" s="36">
        <v>2.9372219091749591E-3</v>
      </c>
      <c r="M3287" s="38"/>
    </row>
    <row r="3288" spans="8:13" x14ac:dyDescent="0.25">
      <c r="H3288" s="36">
        <v>3.1292051985731045E-3</v>
      </c>
      <c r="M3288" s="38"/>
    </row>
    <row r="3289" spans="8:13" x14ac:dyDescent="0.25">
      <c r="H3289" s="36">
        <v>3.3299081003656176E-3</v>
      </c>
      <c r="M3289" s="38"/>
    </row>
    <row r="3290" spans="8:13" x14ac:dyDescent="0.25">
      <c r="H3290" s="36">
        <v>3.5395247587509198E-3</v>
      </c>
      <c r="M3290" s="38"/>
    </row>
    <row r="3291" spans="8:13" x14ac:dyDescent="0.25">
      <c r="H3291" s="36">
        <v>3.7582459409172715E-3</v>
      </c>
      <c r="M3291" s="38"/>
    </row>
    <row r="3292" spans="8:13" x14ac:dyDescent="0.25">
      <c r="H3292" s="36">
        <v>3.9862588063023872E-3</v>
      </c>
      <c r="M3292" s="38"/>
    </row>
    <row r="3293" spans="8:13" x14ac:dyDescent="0.25">
      <c r="H3293" s="36">
        <v>4.2237466823327671E-3</v>
      </c>
      <c r="M3293" s="38"/>
    </row>
    <row r="3294" spans="8:13" x14ac:dyDescent="0.25">
      <c r="H3294" s="36">
        <v>4.4708888468684678E-3</v>
      </c>
      <c r="M3294" s="38"/>
    </row>
    <row r="3295" spans="8:13" x14ac:dyDescent="0.25">
      <c r="H3295" s="36">
        <v>4.727860317558937E-3</v>
      </c>
      <c r="M3295" s="38"/>
    </row>
    <row r="3296" spans="8:13" x14ac:dyDescent="0.25">
      <c r="H3296" s="36">
        <v>4.9948316482963852E-3</v>
      </c>
      <c r="M3296" s="38"/>
    </row>
    <row r="3297" spans="8:13" x14ac:dyDescent="0.25">
      <c r="H3297" s="36">
        <v>5.2719687329342742E-3</v>
      </c>
      <c r="M3297" s="38"/>
    </row>
    <row r="3298" spans="8:13" x14ac:dyDescent="0.25">
      <c r="H3298" s="36">
        <v>5.5594326164201523E-3</v>
      </c>
      <c r="M3298" s="38"/>
    </row>
    <row r="3299" spans="8:13" x14ac:dyDescent="0.25">
      <c r="H3299" s="36">
        <v>5.8573793134742615E-3</v>
      </c>
      <c r="M3299" s="38"/>
    </row>
    <row r="3300" spans="8:13" x14ac:dyDescent="0.25">
      <c r="H3300" s="36">
        <v>6.1659596349282171E-3</v>
      </c>
      <c r="M3300" s="38"/>
    </row>
    <row r="3301" spans="8:13" x14ac:dyDescent="0.25">
      <c r="H3301" s="36">
        <v>6.4853190218210699E-3</v>
      </c>
      <c r="M3301" s="38"/>
    </row>
    <row r="3302" spans="8:13" x14ac:dyDescent="0.25">
      <c r="H3302" s="36">
        <v>6.8155973873343023E-3</v>
      </c>
      <c r="M3302" s="38"/>
    </row>
    <row r="3303" spans="8:13" x14ac:dyDescent="0.25">
      <c r="H3303" s="36">
        <v>7.1569289666312064E-3</v>
      </c>
      <c r="M3303" s="38"/>
    </row>
    <row r="3304" spans="8:13" x14ac:dyDescent="0.25">
      <c r="H3304" s="36">
        <v>7.5094421746514763E-3</v>
      </c>
      <c r="M3304" s="38"/>
    </row>
    <row r="3305" spans="8:13" x14ac:dyDescent="0.25">
      <c r="H3305" s="36">
        <v>7.8732594718970792E-3</v>
      </c>
      <c r="M3305" s="38"/>
    </row>
    <row r="3306" spans="8:13" x14ac:dyDescent="0.25">
      <c r="H3306" s="36">
        <v>8.2484972382316432E-3</v>
      </c>
      <c r="M3306" s="38"/>
    </row>
    <row r="3307" spans="8:13" x14ac:dyDescent="0.25">
      <c r="H3307" s="36">
        <v>8.6352656547020977E-3</v>
      </c>
      <c r="M3307" s="38"/>
    </row>
    <row r="3308" spans="8:13" x14ac:dyDescent="0.25">
      <c r="H3308" s="36">
        <v>9.0336685933787089E-3</v>
      </c>
      <c r="M3308" s="38"/>
    </row>
    <row r="3309" spans="8:13" x14ac:dyDescent="0.25">
      <c r="H3309" s="36">
        <v>9.4438035151969604E-3</v>
      </c>
      <c r="M3309" s="38"/>
    </row>
    <row r="3310" spans="8:13" x14ac:dyDescent="0.25">
      <c r="H3310" s="36">
        <v>9.8657613757734929E-3</v>
      </c>
      <c r="M3310" s="38"/>
    </row>
    <row r="3311" spans="8:13" x14ac:dyDescent="0.25">
      <c r="H3311" s="36">
        <v>1.0299626539156599E-2</v>
      </c>
      <c r="M3311" s="38"/>
    </row>
    <row r="3312" spans="8:13" x14ac:dyDescent="0.25">
      <c r="H3312" s="36">
        <v>1.0745476699461461E-2</v>
      </c>
      <c r="M3312" s="38"/>
    </row>
    <row r="3313" spans="8:13" x14ac:dyDescent="0.25">
      <c r="H3313" s="36">
        <v>1.1203382810330129E-2</v>
      </c>
      <c r="M3313" s="38"/>
    </row>
    <row r="3314" spans="8:13" x14ac:dyDescent="0.25">
      <c r="H3314" s="36">
        <v>1.1673409022146241E-2</v>
      </c>
      <c r="M3314" s="38"/>
    </row>
    <row r="3315" spans="8:13" x14ac:dyDescent="0.25">
      <c r="H3315" s="36">
        <v>1.2155612626925929E-2</v>
      </c>
      <c r="M3315" s="38"/>
    </row>
    <row r="3316" spans="8:13" x14ac:dyDescent="0.25">
      <c r="H3316" s="36">
        <v>1.2650044010797352E-2</v>
      </c>
      <c r="M3316" s="38"/>
    </row>
    <row r="3317" spans="8:13" x14ac:dyDescent="0.25">
      <c r="H3317" s="36">
        <v>1.3156746613973052E-2</v>
      </c>
      <c r="M3317" s="38"/>
    </row>
    <row r="3318" spans="8:13" x14ac:dyDescent="0.25">
      <c r="H3318" s="36">
        <v>1.3675756898112294E-2</v>
      </c>
      <c r="M3318" s="38"/>
    </row>
    <row r="3319" spans="8:13" x14ac:dyDescent="0.25">
      <c r="H3319" s="36">
        <v>1.4207104320962356E-2</v>
      </c>
      <c r="M3319" s="38"/>
    </row>
    <row r="3320" spans="8:13" x14ac:dyDescent="0.25">
      <c r="H3320" s="36">
        <v>1.4750811318162187E-2</v>
      </c>
      <c r="M3320" s="38"/>
    </row>
    <row r="3321" spans="8:13" x14ac:dyDescent="0.25">
      <c r="H3321" s="36">
        <v>1.530689329208461E-2</v>
      </c>
      <c r="M3321" s="38"/>
    </row>
    <row r="3322" spans="8:13" x14ac:dyDescent="0.25">
      <c r="H3322" s="36">
        <v>1.5875358607587819E-2</v>
      </c>
      <c r="M3322" s="38"/>
    </row>
    <row r="3323" spans="8:13" x14ac:dyDescent="0.25">
      <c r="H3323" s="36">
        <v>1.6456208594541617E-2</v>
      </c>
      <c r="M3323" s="38"/>
    </row>
    <row r="3324" spans="8:13" x14ac:dyDescent="0.25">
      <c r="H3324" s="36">
        <v>1.7049437556988397E-2</v>
      </c>
      <c r="M3324" s="38"/>
    </row>
    <row r="3325" spans="8:13" x14ac:dyDescent="0.25">
      <c r="H3325" s="36">
        <v>1.7655032788795072E-2</v>
      </c>
      <c r="M3325" s="38"/>
    </row>
    <row r="3326" spans="8:13" x14ac:dyDescent="0.25">
      <c r="H3326" s="36">
        <v>1.8272974595646741E-2</v>
      </c>
      <c r="M3326" s="38"/>
    </row>
    <row r="3327" spans="8:13" x14ac:dyDescent="0.25">
      <c r="H3327" s="36">
        <v>1.8903236323230439E-2</v>
      </c>
      <c r="M3327" s="38"/>
    </row>
    <row r="3328" spans="8:13" x14ac:dyDescent="0.25">
      <c r="H3328" s="36">
        <v>1.9545784391452787E-2</v>
      </c>
      <c r="M3328" s="38"/>
    </row>
    <row r="3329" spans="8:13" x14ac:dyDescent="0.25">
      <c r="H3329" s="36">
        <v>2.0200578334532697E-2</v>
      </c>
      <c r="M3329" s="38"/>
    </row>
    <row r="3330" spans="8:13" x14ac:dyDescent="0.25">
      <c r="H3330" s="36">
        <v>2.0867570846807713E-2</v>
      </c>
      <c r="M3330" s="38"/>
    </row>
    <row r="3331" spans="8:13" x14ac:dyDescent="0.25">
      <c r="H3331" s="36">
        <v>2.1546707834089667E-2</v>
      </c>
      <c r="M3331" s="38"/>
    </row>
    <row r="3332" spans="8:13" x14ac:dyDescent="0.25">
      <c r="H3332" s="36">
        <v>2.2237928470403741E-2</v>
      </c>
      <c r="M3332" s="38"/>
    </row>
    <row r="3333" spans="8:13" x14ac:dyDescent="0.25">
      <c r="H3333" s="36">
        <v>2.2941165259942702E-2</v>
      </c>
      <c r="M3333" s="38"/>
    </row>
    <row r="3334" spans="8:13" x14ac:dyDescent="0.25">
      <c r="H3334" s="36">
        <v>2.3656344104067313E-2</v>
      </c>
      <c r="M3334" s="38"/>
    </row>
    <row r="3335" spans="8:13" x14ac:dyDescent="0.25">
      <c r="H3335" s="36">
        <v>2.4383384373181827E-2</v>
      </c>
      <c r="M3335" s="38"/>
    </row>
    <row r="3336" spans="8:13" x14ac:dyDescent="0.25">
      <c r="H3336" s="36">
        <v>2.5122198983313321E-2</v>
      </c>
      <c r="M3336" s="38"/>
    </row>
    <row r="3337" spans="8:13" x14ac:dyDescent="0.25">
      <c r="H3337" s="36">
        <v>2.5872694477222655E-2</v>
      </c>
      <c r="M3337" s="38"/>
    </row>
    <row r="3338" spans="8:13" x14ac:dyDescent="0.25">
      <c r="H3338" s="36">
        <v>2.663477110987425E-2</v>
      </c>
      <c r="M3338" s="38"/>
    </row>
    <row r="3339" spans="8:13" x14ac:dyDescent="0.25">
      <c r="H3339" s="36">
        <v>2.7408322938092061E-2</v>
      </c>
      <c r="M3339" s="38"/>
    </row>
    <row r="3340" spans="8:13" x14ac:dyDescent="0.25">
      <c r="H3340" s="36">
        <v>2.8193237914228994E-2</v>
      </c>
      <c r="M3340" s="38"/>
    </row>
    <row r="3341" spans="8:13" x14ac:dyDescent="0.25">
      <c r="H3341" s="36">
        <v>2.8989397983677594E-2</v>
      </c>
      <c r="M3341" s="38"/>
    </row>
    <row r="3342" spans="8:13" x14ac:dyDescent="0.25">
      <c r="H3342" s="36">
        <v>2.9796679186049509E-2</v>
      </c>
      <c r="M3342" s="38"/>
    </row>
    <row r="3343" spans="8:13" x14ac:dyDescent="0.25">
      <c r="H3343" s="36">
        <v>3.0614951759853175E-2</v>
      </c>
      <c r="M3343" s="38"/>
    </row>
    <row r="3344" spans="8:13" x14ac:dyDescent="0.25">
      <c r="H3344" s="36">
        <v>3.1444080250499211E-2</v>
      </c>
      <c r="M3344" s="38"/>
    </row>
    <row r="3345" spans="8:13" x14ac:dyDescent="0.25">
      <c r="H3345" s="36">
        <v>3.2283923621464185E-2</v>
      </c>
      <c r="M3345" s="38"/>
    </row>
    <row r="3346" spans="8:13" x14ac:dyDescent="0.25">
      <c r="H3346" s="36">
        <v>3.3134335368444852E-2</v>
      </c>
      <c r="M3346" s="38"/>
    </row>
    <row r="3347" spans="8:13" x14ac:dyDescent="0.25">
      <c r="H3347" s="36">
        <v>3.3995163636336659E-2</v>
      </c>
      <c r="M3347" s="38"/>
    </row>
    <row r="3348" spans="8:13" x14ac:dyDescent="0.25">
      <c r="H3348" s="36">
        <v>3.4866251338870877E-2</v>
      </c>
      <c r="M3348" s="38"/>
    </row>
    <row r="3349" spans="8:13" x14ac:dyDescent="0.25">
      <c r="H3349" s="36">
        <v>3.5747436280748023E-2</v>
      </c>
      <c r="M3349" s="38"/>
    </row>
    <row r="3350" spans="8:13" x14ac:dyDescent="0.25">
      <c r="H3350" s="36">
        <v>3.6638551282105372E-2</v>
      </c>
      <c r="M3350" s="38"/>
    </row>
    <row r="3351" spans="8:13" x14ac:dyDescent="0.25">
      <c r="H3351" s="36">
        <v>3.7539424305159642E-2</v>
      </c>
      <c r="M3351" s="38"/>
    </row>
    <row r="3352" spans="8:13" x14ac:dyDescent="0.25">
      <c r="H3352" s="36">
        <v>3.8449878582867844E-2</v>
      </c>
      <c r="M3352" s="38"/>
    </row>
    <row r="3353" spans="8:13" x14ac:dyDescent="0.25">
      <c r="H3353" s="36">
        <v>3.936973274945E-2</v>
      </c>
      <c r="M3353" s="38"/>
    </row>
    <row r="3354" spans="8:13" x14ac:dyDescent="0.25">
      <c r="H3354" s="36">
        <v>4.0298800972623089E-2</v>
      </c>
      <c r="M3354" s="38"/>
    </row>
    <row r="3355" spans="8:13" x14ac:dyDescent="0.25">
      <c r="H3355" s="36">
        <v>4.1236893087393742E-2</v>
      </c>
      <c r="M3355" s="38"/>
    </row>
    <row r="3356" spans="8:13" x14ac:dyDescent="0.25">
      <c r="H3356" s="36">
        <v>4.2183814731263453E-2</v>
      </c>
      <c r="M3356" s="38"/>
    </row>
    <row r="3357" spans="8:13" x14ac:dyDescent="0.25">
      <c r="H3357" s="36">
        <v>4.3139367480700318E-2</v>
      </c>
      <c r="M3357" s="38"/>
    </row>
    <row r="3358" spans="8:13" x14ac:dyDescent="0.25">
      <c r="H3358" s="36">
        <v>4.4103348988735545E-2</v>
      </c>
      <c r="M3358" s="38"/>
    </row>
    <row r="3359" spans="8:13" x14ac:dyDescent="0.25">
      <c r="H3359" s="36">
        <v>4.5075553123543617E-2</v>
      </c>
      <c r="M3359" s="38"/>
    </row>
    <row r="3360" spans="8:13" x14ac:dyDescent="0.25">
      <c r="H3360" s="36">
        <v>4.6055770107871347E-2</v>
      </c>
      <c r="M3360" s="38"/>
    </row>
    <row r="3361" spans="8:13" x14ac:dyDescent="0.25">
      <c r="H3361" s="36">
        <v>4.7043786659179403E-2</v>
      </c>
      <c r="M3361" s="38"/>
    </row>
    <row r="3362" spans="8:13" x14ac:dyDescent="0.25">
      <c r="H3362" s="36">
        <v>4.8039386130366707E-2</v>
      </c>
      <c r="M3362" s="38"/>
    </row>
    <row r="3363" spans="8:13" x14ac:dyDescent="0.25">
      <c r="H3363" s="36">
        <v>4.9042348650949204E-2</v>
      </c>
      <c r="M3363" s="38"/>
    </row>
    <row r="3364" spans="8:13" x14ac:dyDescent="0.25">
      <c r="H3364" s="36">
        <v>5.0052451268567603E-2</v>
      </c>
      <c r="M3364" s="38"/>
    </row>
    <row r="3365" spans="8:13" x14ac:dyDescent="0.25">
      <c r="H3365" s="36">
        <v>5.1069468090701758E-2</v>
      </c>
      <c r="M3365" s="38"/>
    </row>
    <row r="3366" spans="8:13" x14ac:dyDescent="0.25">
      <c r="H3366" s="36">
        <v>5.2093170426473795E-2</v>
      </c>
      <c r="M3366" s="38"/>
    </row>
    <row r="3367" spans="8:13" x14ac:dyDescent="0.25">
      <c r="H3367" s="36">
        <v>5.3123326928422053E-2</v>
      </c>
      <c r="M3367" s="38"/>
    </row>
    <row r="3368" spans="8:13" x14ac:dyDescent="0.25">
      <c r="H3368" s="36">
        <v>5.415970373413543E-2</v>
      </c>
      <c r="M3368" s="38"/>
    </row>
    <row r="3369" spans="8:13" x14ac:dyDescent="0.25">
      <c r="H3369" s="36">
        <v>5.5202064607636082E-2</v>
      </c>
      <c r="M3369" s="38"/>
    </row>
    <row r="3370" spans="8:13" x14ac:dyDescent="0.25">
      <c r="H3370" s="36">
        <v>5.6250171080405621E-2</v>
      </c>
      <c r="M3370" s="38"/>
    </row>
    <row r="3371" spans="8:13" x14ac:dyDescent="0.25">
      <c r="H3371" s="36">
        <v>5.730378259195102E-2</v>
      </c>
      <c r="M3371" s="38"/>
    </row>
    <row r="3372" spans="8:13" x14ac:dyDescent="0.25">
      <c r="H3372" s="36">
        <v>5.8362656629809023E-2</v>
      </c>
      <c r="M3372" s="38"/>
    </row>
    <row r="3373" spans="8:13" x14ac:dyDescent="0.25">
      <c r="H3373" s="36">
        <v>5.9426548868893397E-2</v>
      </c>
      <c r="M3373" s="38"/>
    </row>
    <row r="3374" spans="8:13" x14ac:dyDescent="0.25">
      <c r="H3374" s="36">
        <v>6.0495213310090355E-2</v>
      </c>
      <c r="M3374" s="38"/>
    </row>
    <row r="3375" spans="8:13" x14ac:dyDescent="0.25">
      <c r="H3375" s="36">
        <v>6.156840241801146E-2</v>
      </c>
      <c r="M3375" s="38"/>
    </row>
    <row r="3376" spans="8:13" x14ac:dyDescent="0.25">
      <c r="H3376" s="36">
        <v>6.2645867257816346E-2</v>
      </c>
      <c r="M3376" s="38"/>
    </row>
    <row r="3377" spans="8:13" x14ac:dyDescent="0.25">
      <c r="H3377" s="36">
        <v>6.3727357631021025E-2</v>
      </c>
      <c r="M3377" s="38"/>
    </row>
    <row r="3378" spans="8:13" x14ac:dyDescent="0.25">
      <c r="H3378" s="36">
        <v>6.4812622210209322E-2</v>
      </c>
      <c r="M3378" s="38"/>
    </row>
    <row r="3379" spans="8:13" x14ac:dyDescent="0.25">
      <c r="H3379" s="36">
        <v>6.5901408672571438E-2</v>
      </c>
      <c r="M3379" s="38"/>
    </row>
    <row r="3380" spans="8:13" x14ac:dyDescent="0.25">
      <c r="H3380" s="36">
        <v>6.6993463832191513E-2</v>
      </c>
      <c r="M3380" s="38"/>
    </row>
    <row r="3381" spans="8:13" x14ac:dyDescent="0.25">
      <c r="H3381" s="36">
        <v>6.8088533771013968E-2</v>
      </c>
      <c r="M3381" s="38"/>
    </row>
    <row r="3382" spans="8:13" x14ac:dyDescent="0.25">
      <c r="H3382" s="36">
        <v>6.9186363968418749E-2</v>
      </c>
      <c r="M3382" s="38"/>
    </row>
    <row r="3383" spans="8:13" x14ac:dyDescent="0.25">
      <c r="H3383" s="36">
        <v>7.0286699429339003E-2</v>
      </c>
      <c r="M3383" s="38"/>
    </row>
    <row r="3384" spans="8:13" x14ac:dyDescent="0.25">
      <c r="H3384" s="36">
        <v>7.1389284810858378E-2</v>
      </c>
      <c r="M3384" s="38"/>
    </row>
    <row r="3385" spans="8:13" x14ac:dyDescent="0.25">
      <c r="H3385" s="36">
        <v>7.2493864547227754E-2</v>
      </c>
      <c r="M3385" s="38"/>
    </row>
    <row r="3386" spans="8:13" x14ac:dyDescent="0.25">
      <c r="H3386" s="36">
        <v>7.3600182973242681E-2</v>
      </c>
      <c r="M3386" s="38"/>
    </row>
    <row r="3387" spans="8:13" x14ac:dyDescent="0.25">
      <c r="H3387" s="36">
        <v>7.4707984445928438E-2</v>
      </c>
      <c r="M3387" s="38"/>
    </row>
    <row r="3388" spans="8:13" x14ac:dyDescent="0.25">
      <c r="H3388" s="36">
        <v>7.5817013464480332E-2</v>
      </c>
      <c r="M3388" s="38"/>
    </row>
    <row r="3389" spans="8:13" x14ac:dyDescent="0.25">
      <c r="H3389" s="36">
        <v>7.6927014788409187E-2</v>
      </c>
      <c r="M3389" s="38"/>
    </row>
    <row r="3390" spans="8:13" x14ac:dyDescent="0.25">
      <c r="H3390" s="36">
        <v>7.8037733553847785E-2</v>
      </c>
      <c r="M3390" s="38"/>
    </row>
    <row r="3391" spans="8:13" x14ac:dyDescent="0.25">
      <c r="H3391" s="36">
        <v>7.9148915387971808E-2</v>
      </c>
      <c r="M3391" s="38"/>
    </row>
    <row r="3392" spans="8:13" x14ac:dyDescent="0.25">
      <c r="H3392" s="36">
        <v>8.0260306521497654E-2</v>
      </c>
      <c r="M3392" s="38"/>
    </row>
    <row r="3393" spans="8:13" x14ac:dyDescent="0.25">
      <c r="H3393" s="36">
        <v>8.1371653899215093E-2</v>
      </c>
      <c r="M3393" s="38"/>
    </row>
    <row r="3394" spans="8:13" x14ac:dyDescent="0.25">
      <c r="H3394" s="36">
        <v>8.2482705288521641E-2</v>
      </c>
      <c r="M3394" s="38"/>
    </row>
    <row r="3395" spans="8:13" x14ac:dyDescent="0.25">
      <c r="H3395" s="36">
        <v>8.3593209385924488E-2</v>
      </c>
      <c r="M3395" s="38"/>
    </row>
    <row r="3396" spans="8:13" x14ac:dyDescent="0.25">
      <c r="H3396" s="36">
        <v>8.4702915921477301E-2</v>
      </c>
      <c r="M3396" s="38"/>
    </row>
    <row r="3397" spans="8:13" x14ac:dyDescent="0.25">
      <c r="H3397" s="36">
        <v>8.5811575761126621E-2</v>
      </c>
      <c r="M3397" s="38"/>
    </row>
    <row r="3398" spans="8:13" x14ac:dyDescent="0.25">
      <c r="H3398" s="36">
        <v>8.6918941006939116E-2</v>
      </c>
      <c r="M3398" s="38"/>
    </row>
    <row r="3399" spans="8:13" x14ac:dyDescent="0.25">
      <c r="H3399" s="36">
        <v>8.80247650951861E-2</v>
      </c>
      <c r="M3399" s="38"/>
    </row>
    <row r="3400" spans="8:13" x14ac:dyDescent="0.25">
      <c r="H3400" s="36">
        <v>8.9128802892265407E-2</v>
      </c>
      <c r="M3400" s="38"/>
    </row>
    <row r="3401" spans="8:13" x14ac:dyDescent="0.25">
      <c r="H3401" s="36">
        <v>9.0230810788438906E-2</v>
      </c>
      <c r="M3401" s="38"/>
    </row>
    <row r="3402" spans="8:13" x14ac:dyDescent="0.25">
      <c r="H3402" s="36">
        <v>9.1330546789369485E-2</v>
      </c>
      <c r="M3402" s="38"/>
    </row>
    <row r="3403" spans="8:13" x14ac:dyDescent="0.25">
      <c r="H3403" s="36">
        <v>9.2427770605443632E-2</v>
      </c>
      <c r="M3403" s="38"/>
    </row>
    <row r="3404" spans="8:13" x14ac:dyDescent="0.25">
      <c r="H3404" s="36">
        <v>9.3522243738863198E-2</v>
      </c>
      <c r="M3404" s="38"/>
    </row>
    <row r="3405" spans="8:13" x14ac:dyDescent="0.25">
      <c r="H3405" s="36">
        <v>9.46137295684982E-2</v>
      </c>
      <c r="M3405" s="38"/>
    </row>
    <row r="3406" spans="8:13" x14ac:dyDescent="0.25">
      <c r="H3406" s="36">
        <v>9.5701993432491139E-2</v>
      </c>
      <c r="M3406" s="38"/>
    </row>
    <row r="3407" spans="8:13" x14ac:dyDescent="0.25">
      <c r="H3407" s="36">
        <v>9.6786802708602862E-2</v>
      </c>
      <c r="M3407" s="38"/>
    </row>
    <row r="3408" spans="8:13" x14ac:dyDescent="0.25">
      <c r="H3408" s="36">
        <v>9.7867926892298437E-2</v>
      </c>
      <c r="M3408" s="38"/>
    </row>
    <row r="3409" spans="8:13" x14ac:dyDescent="0.25">
      <c r="H3409" s="36">
        <v>9.894513767256688E-2</v>
      </c>
      <c r="M3409" s="38"/>
    </row>
    <row r="3410" spans="8:13" x14ac:dyDescent="0.25">
      <c r="H3410" s="36">
        <v>0.10001820900547227</v>
      </c>
      <c r="M3410" s="38"/>
    </row>
    <row r="3411" spans="8:13" x14ac:dyDescent="0.25">
      <c r="H3411" s="36">
        <v>0.10108691718543869</v>
      </c>
      <c r="M3411" s="38"/>
    </row>
    <row r="3412" spans="8:13" x14ac:dyDescent="0.25">
      <c r="H3412" s="36">
        <v>0.10215104091426833</v>
      </c>
      <c r="M3412" s="38"/>
    </row>
    <row r="3413" spans="8:13" x14ac:dyDescent="0.25">
      <c r="H3413" s="36">
        <v>0.10321036136789548</v>
      </c>
      <c r="M3413" s="38"/>
    </row>
    <row r="3414" spans="8:13" x14ac:dyDescent="0.25">
      <c r="H3414" s="36">
        <v>0.10426466226088307</v>
      </c>
      <c r="M3414" s="38"/>
    </row>
    <row r="3415" spans="8:13" x14ac:dyDescent="0.25">
      <c r="H3415" s="36">
        <v>0.10531372990866536</v>
      </c>
      <c r="M3415" s="38"/>
    </row>
    <row r="3416" spans="8:13" x14ac:dyDescent="0.25">
      <c r="H3416" s="36">
        <v>0.10635735328754606</v>
      </c>
      <c r="M3416" s="38"/>
    </row>
    <row r="3417" spans="8:13" x14ac:dyDescent="0.25">
      <c r="H3417" s="36">
        <v>0.10739532409245944</v>
      </c>
      <c r="M3417" s="38"/>
    </row>
    <row r="3418" spans="8:13" x14ac:dyDescent="0.25">
      <c r="H3418" s="36">
        <v>0.10842743679250565</v>
      </c>
      <c r="M3418" s="38"/>
    </row>
    <row r="3419" spans="8:13" x14ac:dyDescent="0.25">
      <c r="H3419" s="36">
        <v>0.10945348868427053</v>
      </c>
      <c r="M3419" s="38"/>
    </row>
    <row r="3420" spans="8:13" x14ac:dyDescent="0.25">
      <c r="H3420" s="36">
        <v>0.1104732799429446</v>
      </c>
      <c r="M3420" s="38"/>
    </row>
    <row r="3421" spans="8:13" x14ac:dyDescent="0.25">
      <c r="H3421" s="36">
        <v>0.11148661367125318</v>
      </c>
      <c r="M3421" s="38"/>
    </row>
    <row r="3422" spans="8:13" x14ac:dyDescent="0.25">
      <c r="H3422" s="36">
        <v>0.11249329594621281</v>
      </c>
      <c r="M3422" s="38"/>
    </row>
    <row r="3423" spans="8:13" x14ac:dyDescent="0.25">
      <c r="H3423" s="36">
        <v>0.11349313586373186</v>
      </c>
      <c r="M3423" s="38"/>
    </row>
    <row r="3424" spans="8:13" x14ac:dyDescent="0.25">
      <c r="H3424" s="36">
        <v>0.11448594558107161</v>
      </c>
      <c r="M3424" s="38"/>
    </row>
    <row r="3425" spans="8:13" x14ac:dyDescent="0.25">
      <c r="H3425" s="36">
        <v>0.1154715403571847</v>
      </c>
      <c r="M3425" s="38"/>
    </row>
    <row r="3426" spans="8:13" x14ac:dyDescent="0.25">
      <c r="H3426" s="36">
        <v>0.11644973859095309</v>
      </c>
      <c r="M3426" s="38"/>
    </row>
    <row r="3427" spans="8:13" x14ac:dyDescent="0.25">
      <c r="H3427" s="36">
        <v>0.11742036185734267</v>
      </c>
      <c r="M3427" s="38"/>
    </row>
    <row r="3428" spans="8:13" x14ac:dyDescent="0.25">
      <c r="H3428" s="36">
        <v>0.11838323494149793</v>
      </c>
      <c r="M3428" s="38"/>
    </row>
    <row r="3429" spans="8:13" x14ac:dyDescent="0.25">
      <c r="H3429" s="36">
        <v>0.11933818587079641</v>
      </c>
      <c r="M3429" s="38"/>
    </row>
    <row r="3430" spans="8:13" x14ac:dyDescent="0.25">
      <c r="H3430" s="36">
        <v>0.12028504594488858</v>
      </c>
      <c r="M3430" s="38"/>
    </row>
    <row r="3431" spans="8:13" x14ac:dyDescent="0.25">
      <c r="H3431" s="36">
        <v>0.12122364976374279</v>
      </c>
      <c r="M3431" s="38"/>
    </row>
    <row r="3432" spans="8:13" x14ac:dyDescent="0.25">
      <c r="H3432" s="36">
        <v>0.12215383525372389</v>
      </c>
      <c r="M3432" s="38"/>
    </row>
    <row r="3433" spans="8:13" x14ac:dyDescent="0.25">
      <c r="H3433" s="36">
        <v>0.12307544369172478</v>
      </c>
      <c r="M3433" s="38"/>
    </row>
    <row r="3434" spans="8:13" x14ac:dyDescent="0.25">
      <c r="H3434" s="36">
        <v>0.12398831972738282</v>
      </c>
      <c r="M3434" s="38"/>
    </row>
    <row r="3435" spans="8:13" x14ac:dyDescent="0.25">
      <c r="H3435" s="36">
        <v>0.12489231140340232</v>
      </c>
      <c r="M3435" s="38"/>
    </row>
    <row r="3436" spans="8:13" x14ac:dyDescent="0.25">
      <c r="H3436" s="36">
        <v>0.12578727017401126</v>
      </c>
      <c r="M3436" s="38"/>
    </row>
    <row r="3437" spans="8:13" x14ac:dyDescent="0.25">
      <c r="H3437" s="36">
        <v>0.12667305092158079</v>
      </c>
      <c r="M3437" s="38"/>
    </row>
    <row r="3438" spans="8:13" x14ac:dyDescent="0.25">
      <c r="H3438" s="36">
        <v>0.12754951197143319</v>
      </c>
      <c r="M3438" s="38"/>
    </row>
    <row r="3439" spans="8:13" x14ac:dyDescent="0.25">
      <c r="H3439" s="36">
        <v>0.12841651510486746</v>
      </c>
      <c r="M3439" s="38"/>
    </row>
    <row r="3440" spans="8:13" x14ac:dyDescent="0.25">
      <c r="H3440" s="36">
        <v>0.12927392557043196</v>
      </c>
      <c r="M3440" s="38"/>
    </row>
    <row r="3441" spans="8:13" x14ac:dyDescent="0.25">
      <c r="H3441" s="36">
        <v>0.13012161209347103</v>
      </c>
      <c r="M3441" s="38"/>
    </row>
    <row r="3442" spans="8:13" x14ac:dyDescent="0.25">
      <c r="H3442" s="36">
        <v>0.13095944688397626</v>
      </c>
      <c r="M3442" s="38"/>
    </row>
    <row r="3443" spans="8:13" x14ac:dyDescent="0.25">
      <c r="H3443" s="36">
        <v>0.13178730564277374</v>
      </c>
      <c r="M3443" s="38"/>
    </row>
    <row r="3444" spans="8:13" x14ac:dyDescent="0.25">
      <c r="H3444" s="36">
        <v>0.13260506756607296</v>
      </c>
      <c r="M3444" s="38"/>
    </row>
    <row r="3445" spans="8:13" x14ac:dyDescent="0.25">
      <c r="H3445" s="36">
        <v>0.13341261534841303</v>
      </c>
      <c r="M3445" s="38"/>
    </row>
    <row r="3446" spans="8:13" x14ac:dyDescent="0.25">
      <c r="H3446" s="36">
        <v>0.13420983518403165</v>
      </c>
      <c r="M3446" s="38"/>
    </row>
    <row r="3447" spans="8:13" x14ac:dyDescent="0.25">
      <c r="H3447" s="36">
        <v>0.13499661676669125</v>
      </c>
      <c r="M3447" s="38"/>
    </row>
    <row r="3448" spans="8:13" x14ac:dyDescent="0.25">
      <c r="H3448" s="36">
        <v>0.13577285328799238</v>
      </c>
      <c r="M3448" s="38"/>
    </row>
    <row r="3449" spans="8:13" x14ac:dyDescent="0.25">
      <c r="H3449" s="36">
        <v>0.13653844143420318</v>
      </c>
      <c r="M3449" s="38"/>
    </row>
    <row r="3450" spans="8:13" x14ac:dyDescent="0.25">
      <c r="H3450" s="36">
        <v>0.13729328138164018</v>
      </c>
      <c r="M3450" s="38"/>
    </row>
    <row r="3451" spans="8:13" x14ac:dyDescent="0.25">
      <c r="H3451" s="36">
        <v>0.13803727679062791</v>
      </c>
      <c r="M3451" s="38"/>
    </row>
    <row r="3452" spans="8:13" x14ac:dyDescent="0.25">
      <c r="H3452" s="36">
        <v>0.13877033479807252</v>
      </c>
      <c r="M3452" s="38"/>
    </row>
    <row r="3453" spans="8:13" x14ac:dyDescent="0.25">
      <c r="H3453" s="36">
        <v>0.13949236600867634</v>
      </c>
      <c r="M3453" s="38"/>
    </row>
    <row r="3454" spans="8:13" x14ac:dyDescent="0.25">
      <c r="H3454" s="36">
        <v>0.1402032844848296</v>
      </c>
      <c r="M3454" s="38"/>
    </row>
    <row r="3455" spans="8:13" x14ac:dyDescent="0.25">
      <c r="H3455" s="36">
        <v>0.14090300773520825</v>
      </c>
      <c r="M3455" s="38"/>
    </row>
    <row r="3456" spans="8:13" x14ac:dyDescent="0.25">
      <c r="H3456" s="36">
        <v>0.14159145670210796</v>
      </c>
      <c r="M3456" s="38"/>
    </row>
    <row r="3457" spans="8:13" x14ac:dyDescent="0.25">
      <c r="H3457" s="36">
        <v>0.14226855574755193</v>
      </c>
      <c r="M3457" s="38"/>
    </row>
    <row r="3458" spans="8:13" x14ac:dyDescent="0.25">
      <c r="H3458" s="36">
        <v>0.14293423263819674</v>
      </c>
      <c r="M3458" s="38"/>
    </row>
    <row r="3459" spans="8:13" x14ac:dyDescent="0.25">
      <c r="H3459" s="36">
        <v>0.14358841852907075</v>
      </c>
      <c r="M3459" s="38"/>
    </row>
    <row r="3460" spans="8:13" x14ac:dyDescent="0.25">
      <c r="H3460" s="36">
        <v>0.14423104794617878</v>
      </c>
      <c r="M3460" s="38"/>
    </row>
    <row r="3461" spans="8:13" x14ac:dyDescent="0.25">
      <c r="H3461" s="36">
        <v>0.14486205876799976</v>
      </c>
      <c r="M3461" s="38"/>
    </row>
    <row r="3462" spans="8:13" x14ac:dyDescent="0.25">
      <c r="H3462" s="36">
        <v>0.14548139220591264</v>
      </c>
      <c r="M3462" s="38"/>
    </row>
    <row r="3463" spans="8:13" x14ac:dyDescent="0.25">
      <c r="H3463" s="36">
        <v>0.14608899278357734</v>
      </c>
      <c r="M3463" s="38"/>
    </row>
    <row r="3464" spans="8:13" x14ac:dyDescent="0.25">
      <c r="H3464" s="36">
        <v>0.14668480831530684</v>
      </c>
      <c r="M3464" s="38"/>
    </row>
    <row r="3465" spans="8:13" x14ac:dyDescent="0.25">
      <c r="H3465" s="36">
        <v>0.14726878988345549</v>
      </c>
      <c r="M3465" s="38"/>
    </row>
    <row r="3466" spans="8:13" x14ac:dyDescent="0.25">
      <c r="H3466" s="36">
        <v>0.14784089181485838</v>
      </c>
      <c r="M3466" s="38"/>
    </row>
    <row r="3467" spans="8:13" x14ac:dyDescent="0.25">
      <c r="H3467" s="36">
        <v>0.14840107165634897</v>
      </c>
      <c r="M3467" s="38"/>
    </row>
    <row r="3468" spans="8:13" x14ac:dyDescent="0.25">
      <c r="H3468" s="36">
        <v>0.14894929014938851</v>
      </c>
      <c r="M3468" s="38"/>
    </row>
    <row r="3469" spans="8:13" x14ac:dyDescent="0.25">
      <c r="H3469" s="36">
        <v>0.14948551120383233</v>
      </c>
      <c r="M3469" s="38"/>
    </row>
    <row r="3470" spans="8:13" x14ac:dyDescent="0.25">
      <c r="H3470" s="36">
        <v>0.15000970187086843</v>
      </c>
      <c r="M3470" s="38"/>
    </row>
    <row r="3471" spans="8:13" x14ac:dyDescent="0.25">
      <c r="H3471" s="36">
        <v>0.15052183231515082</v>
      </c>
      <c r="M3471" s="38"/>
    </row>
    <row r="3472" spans="8:13" x14ac:dyDescent="0.25">
      <c r="H3472" s="36">
        <v>0.15102187578616488</v>
      </c>
      <c r="M3472" s="38"/>
    </row>
    <row r="3473" spans="8:13" x14ac:dyDescent="0.25">
      <c r="H3473" s="36">
        <v>0.15150980858884541</v>
      </c>
      <c r="M3473" s="38"/>
    </row>
    <row r="3474" spans="8:13" x14ac:dyDescent="0.25">
      <c r="H3474" s="36">
        <v>0.15198561005348343</v>
      </c>
      <c r="M3474" s="38"/>
    </row>
    <row r="3475" spans="8:13" x14ac:dyDescent="0.25">
      <c r="H3475" s="36">
        <v>0.15244926250494126</v>
      </c>
      <c r="M3475" s="38"/>
    </row>
    <row r="3476" spans="8:13" x14ac:dyDescent="0.25">
      <c r="H3476" s="36">
        <v>0.15290075123121508</v>
      </c>
      <c r="M3476" s="38"/>
    </row>
    <row r="3477" spans="8:13" x14ac:dyDescent="0.25">
      <c r="H3477" s="36">
        <v>0.15334006445136156</v>
      </c>
      <c r="M3477" s="38"/>
    </row>
    <row r="3478" spans="8:13" x14ac:dyDescent="0.25">
      <c r="H3478" s="36">
        <v>0.15376719328282257</v>
      </c>
      <c r="M3478" s="38"/>
    </row>
    <row r="3479" spans="8:13" x14ac:dyDescent="0.25">
      <c r="H3479" s="36">
        <v>0.1541821317081741</v>
      </c>
      <c r="M3479" s="38"/>
    </row>
    <row r="3480" spans="8:13" x14ac:dyDescent="0.25">
      <c r="H3480" s="36">
        <v>0.15458487654132308</v>
      </c>
      <c r="M3480" s="38"/>
    </row>
    <row r="3481" spans="8:13" x14ac:dyDescent="0.25">
      <c r="H3481" s="36">
        <v>0.15497542739318251</v>
      </c>
      <c r="M3481" s="38"/>
    </row>
    <row r="3482" spans="8:13" x14ac:dyDescent="0.25">
      <c r="H3482" s="36">
        <v>0.15535378663684704</v>
      </c>
      <c r="M3482" s="38"/>
    </row>
    <row r="3483" spans="8:13" x14ac:dyDescent="0.25">
      <c r="H3483" s="36">
        <v>0.15571995937229893</v>
      </c>
      <c r="M3483" s="38"/>
    </row>
    <row r="3484" spans="8:13" x14ac:dyDescent="0.25">
      <c r="H3484" s="36">
        <v>0.15607395339066399</v>
      </c>
      <c r="M3484" s="38"/>
    </row>
    <row r="3485" spans="8:13" x14ac:dyDescent="0.25">
      <c r="H3485" s="36">
        <v>0.15641577913804791</v>
      </c>
      <c r="M3485" s="38"/>
    </row>
    <row r="3486" spans="8:13" x14ac:dyDescent="0.25">
      <c r="H3486" s="36">
        <v>0.15674544967897516</v>
      </c>
      <c r="M3486" s="38"/>
    </row>
    <row r="3487" spans="8:13" x14ac:dyDescent="0.25">
      <c r="H3487" s="36">
        <v>0.15706298065945348</v>
      </c>
      <c r="M3487" s="38"/>
    </row>
    <row r="3488" spans="8:13" x14ac:dyDescent="0.25">
      <c r="H3488" s="36">
        <v>0.15736839026968955</v>
      </c>
      <c r="M3488" s="38"/>
    </row>
    <row r="3489" spans="8:13" x14ac:dyDescent="0.25">
      <c r="H3489" s="36">
        <v>0.15766169920647977</v>
      </c>
      <c r="M3489" s="38"/>
    </row>
    <row r="3490" spans="8:13" x14ac:dyDescent="0.25">
      <c r="H3490" s="36">
        <v>0.15794293063529594</v>
      </c>
      <c r="M3490" s="38"/>
    </row>
    <row r="3491" spans="8:13" x14ac:dyDescent="0.25">
      <c r="H3491" s="36">
        <v>0.15821211015209119</v>
      </c>
      <c r="M3491" s="38"/>
    </row>
    <row r="3492" spans="8:13" x14ac:dyDescent="0.25">
      <c r="H3492" s="36">
        <v>0.15846926574485018</v>
      </c>
      <c r="M3492" s="38"/>
    </row>
    <row r="3493" spans="8:13" x14ac:dyDescent="0.25">
      <c r="H3493" s="36">
        <v>0.15871442775489911</v>
      </c>
      <c r="M3493" s="38"/>
    </row>
    <row r="3494" spans="8:13" x14ac:dyDescent="0.25">
      <c r="H3494" s="36">
        <v>0.15894762883800423</v>
      </c>
      <c r="M3494" s="38"/>
    </row>
    <row r="3495" spans="8:13" x14ac:dyDescent="0.25">
      <c r="H3495" s="36">
        <v>0.15916890392527458</v>
      </c>
      <c r="M3495" s="38"/>
    </row>
    <row r="3496" spans="8:13" x14ac:dyDescent="0.25">
      <c r="H3496" s="36">
        <v>0.15937829018389274</v>
      </c>
      <c r="M3496" s="38"/>
    </row>
    <row r="3497" spans="8:13" x14ac:dyDescent="0.25">
      <c r="H3497" s="36">
        <v>0.15957582697769193</v>
      </c>
      <c r="M3497" s="38"/>
    </row>
    <row r="3498" spans="8:13" x14ac:dyDescent="0.25">
      <c r="H3498" s="36">
        <v>0.15976155582760124</v>
      </c>
      <c r="M3498" s="38"/>
    </row>
    <row r="3499" spans="8:13" x14ac:dyDescent="0.25">
      <c r="H3499" s="36">
        <v>0.15993552037197623</v>
      </c>
      <c r="M3499" s="38"/>
    </row>
    <row r="3500" spans="8:13" x14ac:dyDescent="0.25">
      <c r="H3500" s="36">
        <v>0.16009776632683517</v>
      </c>
      <c r="M3500" s="38"/>
    </row>
    <row r="3501" spans="8:13" x14ac:dyDescent="0.25">
      <c r="H3501" s="36">
        <v>0.16024834144602113</v>
      </c>
      <c r="M3501" s="38"/>
    </row>
    <row r="3502" spans="8:13" x14ac:dyDescent="0.25">
      <c r="H3502" s="36">
        <v>0.16038729548130443</v>
      </c>
      <c r="M3502" s="38"/>
    </row>
    <row r="3503" spans="8:13" x14ac:dyDescent="0.25">
      <c r="H3503" s="36">
        <v>0.16051468014244538</v>
      </c>
      <c r="M3503" s="38"/>
    </row>
    <row r="3504" spans="8:13" x14ac:dyDescent="0.25">
      <c r="H3504" s="36">
        <v>0.16063054905723892</v>
      </c>
      <c r="M3504" s="38"/>
    </row>
    <row r="3505" spans="8:13" x14ac:dyDescent="0.25">
      <c r="H3505" s="36">
        <v>0.16073495773154647</v>
      </c>
      <c r="M3505" s="38"/>
    </row>
    <row r="3506" spans="8:13" x14ac:dyDescent="0.25">
      <c r="H3506" s="36">
        <v>0.16082796350934875</v>
      </c>
      <c r="M3506" s="38"/>
    </row>
    <row r="3507" spans="8:13" x14ac:dyDescent="0.25">
      <c r="H3507" s="36">
        <v>0.16090962553281693</v>
      </c>
      <c r="M3507" s="38"/>
    </row>
    <row r="3508" spans="8:13" x14ac:dyDescent="0.25">
      <c r="H3508" s="36">
        <v>0.16098000470243554</v>
      </c>
      <c r="M3508" s="38"/>
    </row>
    <row r="3509" spans="8:13" x14ac:dyDescent="0.25">
      <c r="H3509" s="36">
        <v>0.16103916363718018</v>
      </c>
      <c r="M3509" s="38"/>
    </row>
    <row r="3510" spans="8:13" x14ac:dyDescent="0.25">
      <c r="H3510" s="36">
        <v>0.16108716663476877</v>
      </c>
      <c r="M3510" s="38"/>
    </row>
    <row r="3511" spans="8:13" x14ac:dyDescent="0.25">
      <c r="H3511" s="36">
        <v>0.16112407963200612</v>
      </c>
      <c r="M3511" s="38"/>
    </row>
    <row r="3512" spans="8:13" x14ac:dyDescent="0.25">
      <c r="H3512" s="36">
        <v>0.1611499701652275</v>
      </c>
      <c r="M3512" s="38"/>
    </row>
    <row r="3513" spans="8:13" x14ac:dyDescent="0.25">
      <c r="H3513" s="36">
        <v>0.16116490733086211</v>
      </c>
      <c r="M3513" s="38"/>
    </row>
    <row r="3514" spans="8:13" x14ac:dyDescent="0.25">
      <c r="H3514" s="36">
        <v>0.16116896174612602</v>
      </c>
      <c r="M3514" s="38"/>
    </row>
    <row r="3515" spans="8:13" x14ac:dyDescent="0.25">
      <c r="H3515" s="36">
        <v>0.16116220550986043</v>
      </c>
      <c r="M3515" s="38"/>
    </row>
    <row r="3516" spans="8:13" x14ac:dyDescent="0.25">
      <c r="H3516" s="36">
        <v>0.16114471216352452</v>
      </c>
      <c r="M3516" s="38"/>
    </row>
    <row r="3517" spans="8:13" x14ac:dyDescent="0.25">
      <c r="H3517" s="36">
        <v>0.16111655665236152</v>
      </c>
      <c r="M3517" s="38"/>
    </row>
    <row r="3518" spans="8:13" x14ac:dyDescent="0.25">
      <c r="H3518" s="36">
        <v>0.16107781528674139</v>
      </c>
      <c r="M3518" s="38"/>
    </row>
    <row r="3519" spans="8:13" x14ac:dyDescent="0.25">
      <c r="H3519" s="36">
        <v>0.16102856570370092</v>
      </c>
      <c r="M3519" s="38"/>
    </row>
    <row r="3520" spans="8:13" x14ac:dyDescent="0.25">
      <c r="H3520" s="36">
        <v>0.16096888682868507</v>
      </c>
      <c r="M3520" s="38"/>
    </row>
    <row r="3521" spans="8:13" x14ac:dyDescent="0.25">
      <c r="H3521" s="36">
        <v>0.16089885883750624</v>
      </c>
      <c r="M3521" s="38"/>
    </row>
    <row r="3522" spans="8:13" x14ac:dyDescent="0.25">
      <c r="H3522" s="36">
        <v>0.16081856311852658</v>
      </c>
      <c r="M3522" s="38"/>
    </row>
    <row r="3523" spans="8:13" x14ac:dyDescent="0.25">
      <c r="H3523" s="36">
        <v>0.16072808223508073</v>
      </c>
      <c r="M3523" s="38"/>
    </row>
    <row r="3524" spans="8:13" x14ac:dyDescent="0.25">
      <c r="H3524" s="36">
        <v>0.16062749988814218</v>
      </c>
      <c r="M3524" s="38"/>
    </row>
    <row r="3525" spans="8:13" x14ac:dyDescent="0.25">
      <c r="H3525" s="36">
        <v>0.16051690087924478</v>
      </c>
      <c r="M3525" s="38"/>
    </row>
    <row r="3526" spans="8:13" x14ac:dyDescent="0.25">
      <c r="H3526" s="36">
        <v>0.16039637107367227</v>
      </c>
      <c r="M3526" s="38"/>
    </row>
    <row r="3527" spans="8:13" x14ac:dyDescent="0.25">
      <c r="H3527" s="36">
        <v>0.16026599736391983</v>
      </c>
      <c r="M3527" s="38"/>
    </row>
    <row r="3528" spans="8:13" x14ac:dyDescent="0.25">
      <c r="H3528" s="36">
        <v>0.16012586763343958</v>
      </c>
      <c r="M3528" s="38"/>
    </row>
    <row r="3529" spans="8:13" x14ac:dyDescent="0.25">
      <c r="H3529" s="36">
        <v>0.15997607072067557</v>
      </c>
      <c r="M3529" s="38"/>
    </row>
    <row r="3530" spans="8:13" x14ac:dyDescent="0.25">
      <c r="H3530" s="36">
        <v>0.15981669638339918</v>
      </c>
      <c r="M3530" s="38"/>
    </row>
    <row r="3531" spans="8:13" x14ac:dyDescent="0.25">
      <c r="H3531" s="36">
        <v>0.15964783526335075</v>
      </c>
      <c r="M3531" s="38"/>
    </row>
    <row r="3532" spans="8:13" x14ac:dyDescent="0.25">
      <c r="H3532" s="36">
        <v>0.15946957885119539</v>
      </c>
      <c r="M3532" s="38"/>
    </row>
    <row r="3533" spans="8:13" x14ac:dyDescent="0.25">
      <c r="H3533" s="36">
        <v>0.15928201945179843</v>
      </c>
      <c r="M3533" s="38"/>
    </row>
    <row r="3534" spans="8:13" x14ac:dyDescent="0.25">
      <c r="H3534" s="36">
        <v>0.1590852501498306</v>
      </c>
      <c r="M3534" s="38"/>
    </row>
    <row r="3535" spans="8:13" x14ac:dyDescent="0.25">
      <c r="H3535" s="36">
        <v>0.15887936477570513</v>
      </c>
      <c r="M3535" s="38"/>
    </row>
    <row r="3536" spans="8:13" x14ac:dyDescent="0.25">
      <c r="H3536" s="36">
        <v>0.15866445787185715</v>
      </c>
      <c r="M3536" s="38"/>
    </row>
    <row r="3537" spans="8:13" x14ac:dyDescent="0.25">
      <c r="H3537" s="36">
        <v>0.15844062465936795</v>
      </c>
      <c r="M3537" s="38"/>
    </row>
    <row r="3538" spans="8:13" x14ac:dyDescent="0.25">
      <c r="H3538" s="36">
        <v>0.15820796100494033</v>
      </c>
      <c r="M3538" s="38"/>
    </row>
    <row r="3539" spans="8:13" x14ac:dyDescent="0.25">
      <c r="H3539" s="36">
        <v>0.15796656338823234</v>
      </c>
      <c r="M3539" s="38"/>
    </row>
    <row r="3540" spans="8:13" x14ac:dyDescent="0.25">
      <c r="H3540" s="36">
        <v>0.15771652886955226</v>
      </c>
      <c r="M3540" s="38"/>
    </row>
    <row r="3541" spans="8:13" x14ac:dyDescent="0.25">
      <c r="H3541" s="36">
        <v>0.15745795505791882</v>
      </c>
      <c r="M3541" s="38"/>
    </row>
    <row r="3542" spans="8:13" x14ac:dyDescent="0.25">
      <c r="H3542" s="36">
        <v>0.15719094007949558</v>
      </c>
      <c r="M3542" s="38"/>
    </row>
    <row r="3543" spans="8:13" x14ac:dyDescent="0.25">
      <c r="H3543" s="36">
        <v>0.15691558254639615</v>
      </c>
      <c r="M3543" s="38"/>
    </row>
    <row r="3544" spans="8:13" x14ac:dyDescent="0.25">
      <c r="H3544" s="36">
        <v>0.15663198152587343</v>
      </c>
      <c r="M3544" s="38"/>
    </row>
    <row r="3545" spans="8:13" x14ac:dyDescent="0.25">
      <c r="H3545" s="36">
        <v>0.1563402365098881</v>
      </c>
      <c r="M3545" s="38"/>
    </row>
    <row r="3546" spans="8:13" x14ac:dyDescent="0.25">
      <c r="H3546" s="36">
        <v>0.15604044738506481</v>
      </c>
      <c r="M3546" s="38"/>
    </row>
    <row r="3547" spans="8:13" x14ac:dyDescent="0.25">
      <c r="H3547" s="36">
        <v>0.15573271440303804</v>
      </c>
      <c r="M3547" s="38"/>
    </row>
    <row r="3548" spans="8:13" x14ac:dyDescent="0.25">
      <c r="H3548" s="36">
        <v>0.15541713815119007</v>
      </c>
      <c r="M3548" s="38"/>
    </row>
    <row r="3549" spans="8:13" x14ac:dyDescent="0.25">
      <c r="H3549" s="36">
        <v>0.15509381952378393</v>
      </c>
      <c r="M3549" s="38"/>
    </row>
    <row r="3550" spans="8:13" x14ac:dyDescent="0.25">
      <c r="H3550" s="36">
        <v>0.15476285969349524</v>
      </c>
      <c r="M3550" s="38"/>
    </row>
    <row r="3551" spans="8:13" x14ac:dyDescent="0.25">
      <c r="H3551" s="36">
        <v>0.15442436008334148</v>
      </c>
      <c r="M3551" s="38"/>
    </row>
    <row r="3552" spans="8:13" x14ac:dyDescent="0.25">
      <c r="H3552" s="36">
        <v>0.15407842233901756</v>
      </c>
      <c r="M3552" s="38"/>
    </row>
    <row r="3553" spans="8:13" x14ac:dyDescent="0.25">
      <c r="H3553" s="36">
        <v>0.15372514830162931</v>
      </c>
      <c r="M3553" s="38"/>
    </row>
    <row r="3554" spans="8:13" x14ac:dyDescent="0.25">
      <c r="H3554" s="36">
        <v>0.15336463998083916</v>
      </c>
      <c r="M3554" s="38"/>
    </row>
    <row r="3555" spans="8:13" x14ac:dyDescent="0.25">
      <c r="H3555" s="36">
        <v>0.15299699952841264</v>
      </c>
      <c r="M3555" s="38"/>
    </row>
    <row r="3556" spans="8:13" x14ac:dyDescent="0.25">
      <c r="H3556" s="36">
        <v>0.15262232921217792</v>
      </c>
      <c r="M3556" s="38"/>
    </row>
    <row r="3557" spans="8:13" x14ac:dyDescent="0.25">
      <c r="H3557" s="36">
        <v>0.15224073139039165</v>
      </c>
      <c r="M3557" s="38"/>
    </row>
    <row r="3558" spans="8:13" x14ac:dyDescent="0.25">
      <c r="H3558" s="36">
        <v>0.15185230848651482</v>
      </c>
      <c r="M3558" s="38"/>
    </row>
    <row r="3559" spans="8:13" x14ac:dyDescent="0.25">
      <c r="H3559" s="36">
        <v>0.15145716296440206</v>
      </c>
      <c r="M3559" s="38"/>
    </row>
    <row r="3560" spans="8:13" x14ac:dyDescent="0.25">
      <c r="H3560" s="36">
        <v>0.15105539730389844</v>
      </c>
      <c r="M3560" s="38"/>
    </row>
    <row r="3561" spans="8:13" x14ac:dyDescent="0.25">
      <c r="H3561" s="36">
        <v>0.15064711397685054</v>
      </c>
      <c r="M3561" s="38"/>
    </row>
    <row r="3562" spans="8:13" x14ac:dyDescent="0.25">
      <c r="H3562" s="36">
        <v>0.150232415423528</v>
      </c>
      <c r="M3562" s="38"/>
    </row>
    <row r="3563" spans="8:13" x14ac:dyDescent="0.25">
      <c r="H3563" s="36">
        <v>0.14981140402945575</v>
      </c>
      <c r="M3563" s="38"/>
    </row>
    <row r="3564" spans="8:13" x14ac:dyDescent="0.25">
      <c r="H3564" s="36">
        <v>0.14938418210266016</v>
      </c>
      <c r="M3564" s="38"/>
    </row>
    <row r="3565" spans="8:13" x14ac:dyDescent="0.25">
      <c r="H3565" s="36">
        <v>0.14895085185132334</v>
      </c>
      <c r="M3565" s="38"/>
    </row>
    <row r="3566" spans="8:13" x14ac:dyDescent="0.25">
      <c r="H3566" s="36">
        <v>0.14851151536184903</v>
      </c>
      <c r="M3566" s="38"/>
    </row>
    <row r="3567" spans="8:13" x14ac:dyDescent="0.25">
      <c r="H3567" s="36">
        <v>0.14806627457733895</v>
      </c>
      <c r="M3567" s="38"/>
    </row>
    <row r="3568" spans="8:13" x14ac:dyDescent="0.25">
      <c r="H3568" s="36">
        <v>0.14761523127647697</v>
      </c>
      <c r="M3568" s="38"/>
    </row>
    <row r="3569" spans="8:13" x14ac:dyDescent="0.25">
      <c r="H3569" s="36">
        <v>0.14715848705282231</v>
      </c>
      <c r="M3569" s="38"/>
    </row>
    <row r="3570" spans="8:13" x14ac:dyDescent="0.25">
      <c r="H3570" s="36">
        <v>0.14669614329450764</v>
      </c>
      <c r="M3570" s="38"/>
    </row>
    <row r="3571" spans="8:13" x14ac:dyDescent="0.25">
      <c r="H3571" s="36">
        <v>0.14622830116434563</v>
      </c>
      <c r="M3571" s="38"/>
    </row>
    <row r="3572" spans="8:13" x14ac:dyDescent="0.25">
      <c r="H3572" s="36">
        <v>0.14575506158033694</v>
      </c>
      <c r="M3572" s="38"/>
    </row>
    <row r="3573" spans="8:13" x14ac:dyDescent="0.25">
      <c r="H3573" s="36">
        <v>0.14527652519658341</v>
      </c>
      <c r="M3573" s="38"/>
    </row>
    <row r="3574" spans="8:13" x14ac:dyDescent="0.25">
      <c r="H3574" s="36">
        <v>0.1447927923846003</v>
      </c>
      <c r="M3574" s="38"/>
    </row>
    <row r="3575" spans="8:13" x14ac:dyDescent="0.25">
      <c r="H3575" s="36">
        <v>0.14430396321502925</v>
      </c>
      <c r="M3575" s="38"/>
    </row>
    <row r="3576" spans="8:13" x14ac:dyDescent="0.25">
      <c r="H3576" s="36">
        <v>0.1438101374397478</v>
      </c>
      <c r="M3576" s="38"/>
    </row>
    <row r="3577" spans="8:13" x14ac:dyDescent="0.25">
      <c r="H3577" s="36">
        <v>0.14331141447437529</v>
      </c>
      <c r="M3577" s="38"/>
    </row>
    <row r="3578" spans="8:13" x14ac:dyDescent="0.25">
      <c r="H3578" s="36">
        <v>0.14280789338117225</v>
      </c>
      <c r="M3578" s="38"/>
    </row>
    <row r="3579" spans="8:13" x14ac:dyDescent="0.25">
      <c r="H3579" s="36">
        <v>0.14229967285232917</v>
      </c>
      <c r="M3579" s="38"/>
    </row>
    <row r="3580" spans="8:13" x14ac:dyDescent="0.25">
      <c r="H3580" s="36">
        <v>0.14178685119364706</v>
      </c>
      <c r="M3580" s="38"/>
    </row>
    <row r="3581" spans="8:13" x14ac:dyDescent="0.25">
      <c r="H3581" s="36">
        <v>0.14126952630860307</v>
      </c>
      <c r="M3581" s="38"/>
    </row>
    <row r="3582" spans="8:13" x14ac:dyDescent="0.25">
      <c r="H3582" s="36">
        <v>0.14074779568279938</v>
      </c>
      <c r="M3582" s="38"/>
    </row>
    <row r="3583" spans="8:13" x14ac:dyDescent="0.25">
      <c r="H3583" s="36">
        <v>0.1402217563687965</v>
      </c>
      <c r="M3583" s="38"/>
    </row>
    <row r="3584" spans="8:13" x14ac:dyDescent="0.25">
      <c r="H3584" s="36">
        <v>0.13969150497132055</v>
      </c>
      <c r="M3584" s="38"/>
    </row>
    <row r="3585" spans="8:13" x14ac:dyDescent="0.25">
      <c r="H3585" s="36">
        <v>0.13915713763285373</v>
      </c>
      <c r="M3585" s="38"/>
    </row>
    <row r="3586" spans="8:13" x14ac:dyDescent="0.25">
      <c r="H3586" s="36">
        <v>0.1386187500195907</v>
      </c>
      <c r="M3586" s="38"/>
    </row>
    <row r="3587" spans="8:13" x14ac:dyDescent="0.25">
      <c r="H3587" s="36">
        <v>0.13807643730776997</v>
      </c>
      <c r="M3587" s="38"/>
    </row>
    <row r="3588" spans="8:13" x14ac:dyDescent="0.25">
      <c r="H3588" s="36">
        <v>0.13753029417037396</v>
      </c>
      <c r="M3588" s="38"/>
    </row>
    <row r="3589" spans="8:13" x14ac:dyDescent="0.25">
      <c r="H3589" s="36">
        <v>0.13698041476418582</v>
      </c>
      <c r="M3589" s="38"/>
    </row>
    <row r="3590" spans="8:13" x14ac:dyDescent="0.25">
      <c r="H3590" s="36">
        <v>0.13642689271721833</v>
      </c>
      <c r="M3590" s="38"/>
    </row>
    <row r="3591" spans="8:13" x14ac:dyDescent="0.25">
      <c r="H3591" s="36">
        <v>0.13586982111649257</v>
      </c>
      <c r="M3591" s="38"/>
    </row>
    <row r="3592" spans="8:13" x14ac:dyDescent="0.25">
      <c r="H3592" s="36">
        <v>0.13530929249617465</v>
      </c>
      <c r="M3592" s="38"/>
    </row>
    <row r="3593" spans="8:13" x14ac:dyDescent="0.25">
      <c r="H3593" s="36">
        <v>0.13474539882606493</v>
      </c>
      <c r="M3593" s="38"/>
    </row>
    <row r="3594" spans="8:13" x14ac:dyDescent="0.25">
      <c r="H3594" s="36">
        <v>0.13417823150043301</v>
      </c>
      <c r="M3594" s="38"/>
    </row>
    <row r="3595" spans="8:13" x14ac:dyDescent="0.25">
      <c r="H3595" s="36">
        <v>0.13360788132719989</v>
      </c>
      <c r="M3595" s="38"/>
    </row>
    <row r="3596" spans="8:13" x14ac:dyDescent="0.25">
      <c r="H3596" s="36">
        <v>0.13303443851746083</v>
      </c>
      <c r="M3596" s="38"/>
    </row>
    <row r="3597" spans="8:13" x14ac:dyDescent="0.25">
      <c r="H3597" s="36">
        <v>0.13245799267534467</v>
      </c>
      <c r="M3597" s="38"/>
    </row>
    <row r="3598" spans="8:13" x14ac:dyDescent="0.25">
      <c r="H3598" s="36">
        <v>0.1318786327882096</v>
      </c>
      <c r="M3598" s="38"/>
    </row>
    <row r="3599" spans="8:13" x14ac:dyDescent="0.25">
      <c r="H3599" s="36">
        <v>0.13129644721716907</v>
      </c>
      <c r="M3599" s="38"/>
    </row>
    <row r="3600" spans="8:13" x14ac:dyDescent="0.25">
      <c r="H3600" s="36">
        <v>0.13071152368794403</v>
      </c>
      <c r="M3600" s="38"/>
    </row>
    <row r="3601" spans="8:13" x14ac:dyDescent="0.25">
      <c r="H3601" s="36">
        <v>0.1301239492820396</v>
      </c>
      <c r="M3601" s="38"/>
    </row>
    <row r="3602" spans="8:13" x14ac:dyDescent="0.25">
      <c r="H3602" s="36">
        <v>0.12953381042824089</v>
      </c>
      <c r="M3602" s="38"/>
    </row>
    <row r="3603" spans="8:13" x14ac:dyDescent="0.25">
      <c r="H3603" s="36">
        <v>0.12894119289442513</v>
      </c>
      <c r="M3603" s="38"/>
    </row>
    <row r="3604" spans="8:13" x14ac:dyDescent="0.25">
      <c r="H3604" s="36">
        <v>0.12834618177968574</v>
      </c>
      <c r="M3604" s="38"/>
    </row>
    <row r="3605" spans="8:13" x14ac:dyDescent="0.25">
      <c r="H3605" s="36">
        <v>0.12774886150676712</v>
      </c>
      <c r="M3605" s="38"/>
    </row>
    <row r="3606" spans="8:13" x14ac:dyDescent="0.25">
      <c r="H3606" s="36">
        <v>0.12714931581479871</v>
      </c>
      <c r="M3606" s="38"/>
    </row>
    <row r="3607" spans="8:13" x14ac:dyDescent="0.25">
      <c r="H3607" s="36">
        <v>0.12654762775233727</v>
      </c>
      <c r="M3607" s="38"/>
    </row>
    <row r="3608" spans="8:13" x14ac:dyDescent="0.25">
      <c r="H3608" s="36">
        <v>0.12594387967069914</v>
      </c>
      <c r="M3608" s="38"/>
    </row>
    <row r="3609" spans="8:13" x14ac:dyDescent="0.25">
      <c r="H3609" s="36">
        <v>0.12533815321759123</v>
      </c>
      <c r="M3609" s="38"/>
    </row>
    <row r="3610" spans="8:13" x14ac:dyDescent="0.25">
      <c r="H3610" s="36">
        <v>0.12473052933102548</v>
      </c>
      <c r="M3610" s="38"/>
    </row>
    <row r="3611" spans="8:13" x14ac:dyDescent="0.25">
      <c r="H3611" s="36">
        <v>0.12412108823352654</v>
      </c>
      <c r="M3611" s="38"/>
    </row>
    <row r="3612" spans="8:13" x14ac:dyDescent="0.25">
      <c r="H3612" s="36">
        <v>0.12350990942661115</v>
      </c>
      <c r="M3612" s="38"/>
    </row>
    <row r="3613" spans="8:13" x14ac:dyDescent="0.25">
      <c r="H3613" s="36">
        <v>0.12289707168555342</v>
      </c>
      <c r="M3613" s="38"/>
    </row>
    <row r="3614" spans="8:13" x14ac:dyDescent="0.25">
      <c r="H3614" s="36">
        <v>0.122282653054418</v>
      </c>
      <c r="M3614" s="38"/>
    </row>
    <row r="3615" spans="8:13" x14ac:dyDescent="0.25">
      <c r="H3615" s="36">
        <v>0.12166673084136664</v>
      </c>
      <c r="M3615" s="38"/>
    </row>
    <row r="3616" spans="8:13" x14ac:dyDescent="0.25">
      <c r="H3616" s="36">
        <v>0.12104938161422701</v>
      </c>
      <c r="M3616" s="38"/>
    </row>
    <row r="3617" spans="8:13" x14ac:dyDescent="0.25">
      <c r="H3617" s="36">
        <v>0.12043068119632523</v>
      </c>
      <c r="M3617" s="38"/>
    </row>
    <row r="3618" spans="8:13" x14ac:dyDescent="0.25">
      <c r="H3618" s="36">
        <v>0.11981070466257529</v>
      </c>
      <c r="M3618" s="38"/>
    </row>
    <row r="3619" spans="8:13" x14ac:dyDescent="0.25">
      <c r="H3619" s="36">
        <v>0.11918952633582344</v>
      </c>
      <c r="M3619" s="38"/>
    </row>
    <row r="3620" spans="8:13" x14ac:dyDescent="0.25">
      <c r="H3620" s="36">
        <v>0.11856721978343947</v>
      </c>
      <c r="M3620" s="38"/>
    </row>
    <row r="3621" spans="8:13" x14ac:dyDescent="0.25">
      <c r="H3621" s="36">
        <v>0.11794385781415648</v>
      </c>
      <c r="M3621" s="38"/>
    </row>
    <row r="3622" spans="8:13" x14ac:dyDescent="0.25">
      <c r="H3622" s="36">
        <v>0.11731951247515132</v>
      </c>
      <c r="M3622" s="38"/>
    </row>
    <row r="3623" spans="8:13" x14ac:dyDescent="0.25">
      <c r="H3623" s="36">
        <v>0.11669425504936326</v>
      </c>
      <c r="M3623" s="38"/>
    </row>
    <row r="3624" spans="8:13" x14ac:dyDescent="0.25">
      <c r="H3624" s="36">
        <v>0.11606815605304481</v>
      </c>
      <c r="M3624" s="38"/>
    </row>
    <row r="3625" spans="8:13" x14ac:dyDescent="0.25">
      <c r="H3625" s="36">
        <v>0.11544128523354641</v>
      </c>
      <c r="M3625" s="38"/>
    </row>
    <row r="3626" spans="8:13" x14ac:dyDescent="0.25">
      <c r="H3626" s="36">
        <v>0.11481371156732229</v>
      </c>
      <c r="M3626" s="38"/>
    </row>
    <row r="3627" spans="8:13" x14ac:dyDescent="0.25">
      <c r="H3627" s="36">
        <v>0.1141855032581625</v>
      </c>
      <c r="M3627" s="38"/>
    </row>
    <row r="3628" spans="8:13" x14ac:dyDescent="0.25">
      <c r="H3628" s="36">
        <v>0.11355672773564096</v>
      </c>
      <c r="M3628" s="38"/>
    </row>
    <row r="3629" spans="8:13" x14ac:dyDescent="0.25">
      <c r="H3629" s="36">
        <v>0.11292745165377761</v>
      </c>
      <c r="M3629" s="38"/>
    </row>
    <row r="3630" spans="8:13" x14ac:dyDescent="0.25">
      <c r="H3630" s="36">
        <v>0.11229774088991268</v>
      </c>
      <c r="M3630" s="38"/>
    </row>
    <row r="3631" spans="8:13" x14ac:dyDescent="0.25">
      <c r="H3631" s="36">
        <v>0.11166766054378649</v>
      </c>
      <c r="M3631" s="38"/>
    </row>
    <row r="3632" spans="8:13" x14ac:dyDescent="0.25">
      <c r="H3632" s="36">
        <v>0.11103727493682225</v>
      </c>
      <c r="M3632" s="38"/>
    </row>
    <row r="3633" spans="8:13" x14ac:dyDescent="0.25">
      <c r="H3633" s="36">
        <v>0.11040664761160568</v>
      </c>
      <c r="M3633" s="38"/>
    </row>
    <row r="3634" spans="8:13" x14ac:dyDescent="0.25">
      <c r="H3634" s="36">
        <v>0.10977584133156477</v>
      </c>
      <c r="M3634" s="38"/>
    </row>
    <row r="3635" spans="8:13" x14ac:dyDescent="0.25">
      <c r="H3635" s="36">
        <v>0.10914491808083522</v>
      </c>
      <c r="M3635" s="38"/>
    </row>
    <row r="3636" spans="8:13" x14ac:dyDescent="0.25">
      <c r="H3636" s="36">
        <v>0.10851393906431658</v>
      </c>
      <c r="M3636" s="38"/>
    </row>
    <row r="3637" spans="8:13" x14ac:dyDescent="0.25">
      <c r="H3637" s="36">
        <v>0.10788296470791195</v>
      </c>
      <c r="M3637" s="38"/>
    </row>
    <row r="3638" spans="8:13" x14ac:dyDescent="0.25">
      <c r="H3638" s="36">
        <v>0.10725205465894617</v>
      </c>
      <c r="M3638" s="38"/>
    </row>
    <row r="3639" spans="8:13" x14ac:dyDescent="0.25">
      <c r="H3639" s="36">
        <v>0.10662126778676226</v>
      </c>
      <c r="M3639" s="38"/>
    </row>
    <row r="3640" spans="8:13" x14ac:dyDescent="0.25">
      <c r="H3640" s="36">
        <v>0.10599066218348967</v>
      </c>
      <c r="M3640" s="38"/>
    </row>
    <row r="3641" spans="8:13" x14ac:dyDescent="0.25">
      <c r="H3641" s="36">
        <v>0.1053602951649814</v>
      </c>
      <c r="M3641" s="38"/>
    </row>
    <row r="3642" spans="8:13" x14ac:dyDescent="0.25">
      <c r="H3642" s="36">
        <v>0.10473022327191682</v>
      </c>
      <c r="M3642" s="38"/>
    </row>
    <row r="3643" spans="8:13" x14ac:dyDescent="0.25">
      <c r="H3643" s="36">
        <v>0.10410050227106489</v>
      </c>
      <c r="M3643" s="38"/>
    </row>
    <row r="3644" spans="8:13" x14ac:dyDescent="0.25">
      <c r="H3644" s="36">
        <v>0.10347118715670955</v>
      </c>
      <c r="M3644" s="38"/>
    </row>
    <row r="3645" spans="8:13" x14ac:dyDescent="0.25">
      <c r="H3645" s="36">
        <v>0.10284233215222467</v>
      </c>
      <c r="M3645" s="38"/>
    </row>
    <row r="3646" spans="8:13" x14ac:dyDescent="0.25">
      <c r="H3646" s="36">
        <v>0.1022139907118035</v>
      </c>
      <c r="M3646" s="38"/>
    </row>
    <row r="3647" spans="8:13" x14ac:dyDescent="0.25">
      <c r="H3647" s="36">
        <v>0.10158621552233539</v>
      </c>
      <c r="M3647" s="38"/>
    </row>
    <row r="3648" spans="8:13" x14ac:dyDescent="0.25">
      <c r="H3648" s="36">
        <v>0.10095905850542455</v>
      </c>
      <c r="M3648" s="38"/>
    </row>
    <row r="3649" spans="8:13" x14ac:dyDescent="0.25">
      <c r="H3649" s="36">
        <v>0.10033257081955391</v>
      </c>
      <c r="M3649" s="38"/>
    </row>
    <row r="3650" spans="8:13" x14ac:dyDescent="0.25">
      <c r="H3650" s="36">
        <v>9.9706802862381205E-2</v>
      </c>
      <c r="M3650" s="38"/>
    </row>
    <row r="3651" spans="8:13" x14ac:dyDescent="0.25">
      <c r="H3651" s="36">
        <v>9.9081804273172785E-2</v>
      </c>
      <c r="M3651" s="38"/>
    </row>
    <row r="3652" spans="8:13" x14ac:dyDescent="0.25">
      <c r="H3652" s="36">
        <v>9.8457623935366917E-2</v>
      </c>
      <c r="M3652" s="38"/>
    </row>
    <row r="3653" spans="8:13" x14ac:dyDescent="0.25">
      <c r="H3653" s="36">
        <v>9.7834309979264594E-2</v>
      </c>
      <c r="M3653" s="38"/>
    </row>
    <row r="3654" spans="8:13" x14ac:dyDescent="0.25">
      <c r="H3654" s="36">
        <v>9.7211909784843148E-2</v>
      </c>
      <c r="M3654" s="38"/>
    </row>
    <row r="3655" spans="8:13" x14ac:dyDescent="0.25">
      <c r="H3655" s="36">
        <v>9.6590469984693977E-2</v>
      </c>
      <c r="M3655" s="38"/>
    </row>
    <row r="3656" spans="8:13" x14ac:dyDescent="0.25">
      <c r="H3656" s="36">
        <v>9.5970036467073652E-2</v>
      </c>
    </row>
    <row r="3657" spans="8:13" x14ac:dyDescent="0.25">
      <c r="H3657" s="36">
        <v>9.5350654379073946E-2</v>
      </c>
    </row>
    <row r="3658" spans="8:13" x14ac:dyDescent="0.25">
      <c r="H3658" s="36">
        <v>9.4732368129898922E-2</v>
      </c>
    </row>
    <row r="3659" spans="8:13" x14ac:dyDescent="0.25">
      <c r="H3659" s="36">
        <v>9.4115221394254198E-2</v>
      </c>
    </row>
    <row r="3660" spans="8:13" x14ac:dyDescent="0.25">
      <c r="H3660" s="36">
        <v>9.3499257115839146E-2</v>
      </c>
    </row>
    <row r="3661" spans="8:13" x14ac:dyDescent="0.25">
      <c r="H3661" s="36">
        <v>9.2884517510940581E-2</v>
      </c>
    </row>
    <row r="3662" spans="8:13" x14ac:dyDescent="0.25">
      <c r="H3662" s="36">
        <v>9.2271044072128508E-2</v>
      </c>
    </row>
    <row r="3663" spans="8:13" x14ac:dyDescent="0.25">
      <c r="H3663" s="36">
        <v>9.1658877572045619E-2</v>
      </c>
    </row>
    <row r="3664" spans="8:13" x14ac:dyDescent="0.25">
      <c r="H3664" s="36">
        <v>9.1048058067289592E-2</v>
      </c>
    </row>
    <row r="3665" spans="8:8" x14ac:dyDescent="0.25">
      <c r="H3665" s="36">
        <v>9.0438624902389617E-2</v>
      </c>
    </row>
    <row r="3666" spans="8:8" x14ac:dyDescent="0.25">
      <c r="H3666" s="36">
        <v>8.9830616713865372E-2</v>
      </c>
    </row>
    <row r="3667" spans="8:8" x14ac:dyDescent="0.25">
      <c r="H3667" s="36">
        <v>8.9224071434374108E-2</v>
      </c>
    </row>
    <row r="3668" spans="8:8" x14ac:dyDescent="0.25">
      <c r="H3668" s="36">
        <v>8.861902629693906E-2</v>
      </c>
    </row>
    <row r="3669" spans="8:8" x14ac:dyDescent="0.25">
      <c r="H3669" s="36">
        <v>8.801551783925568E-2</v>
      </c>
    </row>
    <row r="3670" spans="8:8" x14ac:dyDescent="0.25">
      <c r="H3670" s="36">
        <v>8.7413581908076729E-2</v>
      </c>
    </row>
    <row r="3671" spans="8:8" x14ac:dyDescent="0.25">
      <c r="H3671" s="36">
        <v>8.6813253663668322E-2</v>
      </c>
    </row>
    <row r="3672" spans="8:8" x14ac:dyDescent="0.25">
      <c r="H3672" s="36">
        <v>8.6214567584339846E-2</v>
      </c>
    </row>
    <row r="3673" spans="8:8" x14ac:dyDescent="0.25">
      <c r="H3673" s="36">
        <v>8.5617557471040093E-2</v>
      </c>
    </row>
    <row r="3674" spans="8:8" x14ac:dyDescent="0.25">
      <c r="H3674" s="36">
        <v>8.5022256452021383E-2</v>
      </c>
    </row>
    <row r="3675" spans="8:8" x14ac:dyDescent="0.25">
      <c r="H3675" s="36">
        <v>8.4428696987565999E-2</v>
      </c>
    </row>
    <row r="3676" spans="8:8" x14ac:dyDescent="0.25">
      <c r="H3676" s="36">
        <v>8.3836910874772561E-2</v>
      </c>
    </row>
    <row r="3677" spans="8:8" x14ac:dyDescent="0.25">
      <c r="H3677" s="36">
        <v>8.3246929252404941E-2</v>
      </c>
    </row>
    <row r="3678" spans="8:8" x14ac:dyDescent="0.25">
      <c r="H3678" s="36">
        <v>8.2658782605791695E-2</v>
      </c>
    </row>
    <row r="3679" spans="8:8" x14ac:dyDescent="0.25">
      <c r="H3679" s="36">
        <v>8.2072500771783671E-2</v>
      </c>
    </row>
    <row r="3680" spans="8:8" x14ac:dyDescent="0.25">
      <c r="H3680" s="36">
        <v>8.1488112943760835E-2</v>
      </c>
    </row>
    <row r="3681" spans="8:8" x14ac:dyDescent="0.25">
      <c r="H3681" s="36">
        <v>8.0905647676688536E-2</v>
      </c>
    </row>
    <row r="3682" spans="8:8" x14ac:dyDescent="0.25">
      <c r="H3682" s="36">
        <v>8.0325132892220943E-2</v>
      </c>
    </row>
    <row r="3683" spans="8:8" x14ac:dyDescent="0.25">
      <c r="H3683" s="36">
        <v>7.9746595883848845E-2</v>
      </c>
    </row>
    <row r="3684" spans="8:8" x14ac:dyDescent="0.25">
      <c r="H3684" s="36">
        <v>7.9170063322089382E-2</v>
      </c>
    </row>
    <row r="3685" spans="8:8" x14ac:dyDescent="0.25">
      <c r="H3685" s="36">
        <v>7.8595561259715979E-2</v>
      </c>
    </row>
    <row r="3686" spans="8:8" x14ac:dyDescent="0.25">
      <c r="H3686" s="36">
        <v>7.8023115137027865E-2</v>
      </c>
    </row>
    <row r="3687" spans="8:8" x14ac:dyDescent="0.25">
      <c r="H3687" s="36">
        <v>7.74527497871524E-2</v>
      </c>
    </row>
    <row r="3688" spans="8:8" x14ac:dyDescent="0.25">
      <c r="H3688" s="36">
        <v>7.6884489441385345E-2</v>
      </c>
    </row>
    <row r="3689" spans="8:8" x14ac:dyDescent="0.25">
      <c r="H3689" s="36">
        <v>7.6318357734558778E-2</v>
      </c>
    </row>
    <row r="3690" spans="8:8" x14ac:dyDescent="0.25">
      <c r="H3690" s="36">
        <v>7.5754377710442258E-2</v>
      </c>
    </row>
    <row r="3691" spans="8:8" x14ac:dyDescent="0.25">
      <c r="H3691" s="36">
        <v>7.5192571827170138E-2</v>
      </c>
    </row>
    <row r="3692" spans="8:8" x14ac:dyDescent="0.25">
      <c r="H3692" s="36">
        <v>7.4632961962695019E-2</v>
      </c>
    </row>
    <row r="3693" spans="8:8" x14ac:dyDescent="0.25">
      <c r="H3693" s="36">
        <v>7.407556942026669E-2</v>
      </c>
    </row>
    <row r="3694" spans="8:8" x14ac:dyDescent="0.25">
      <c r="H3694" s="36">
        <v>7.3520414933930509E-2</v>
      </c>
    </row>
    <row r="3695" spans="8:8" x14ac:dyDescent="0.25">
      <c r="H3695" s="36">
        <v>7.2967518674049853E-2</v>
      </c>
    </row>
    <row r="3696" spans="8:8" x14ac:dyDescent="0.25">
      <c r="H3696" s="36">
        <v>7.2416900252843877E-2</v>
      </c>
    </row>
    <row r="3697" spans="8:8" x14ac:dyDescent="0.25">
      <c r="H3697" s="36">
        <v>7.1868578729944871E-2</v>
      </c>
    </row>
    <row r="3698" spans="8:8" x14ac:dyDescent="0.25">
      <c r="H3698" s="36">
        <v>7.1322572617968261E-2</v>
      </c>
    </row>
    <row r="3699" spans="8:8" x14ac:dyDescent="0.25">
      <c r="H3699" s="36">
        <v>7.0778899888098906E-2</v>
      </c>
    </row>
    <row r="3700" spans="8:8" x14ac:dyDescent="0.25">
      <c r="H3700" s="36">
        <v>7.0237577975686777E-2</v>
      </c>
    </row>
    <row r="3701" spans="8:8" x14ac:dyDescent="0.25">
      <c r="H3701" s="36">
        <v>6.9698623785854452E-2</v>
      </c>
    </row>
    <row r="3702" spans="8:8" x14ac:dyDescent="0.25">
      <c r="H3702" s="36">
        <v>6.9162053699112533E-2</v>
      </c>
    </row>
    <row r="3703" spans="8:8" x14ac:dyDescent="0.25">
      <c r="H3703" s="36">
        <v>6.8627883576982796E-2</v>
      </c>
    </row>
    <row r="3704" spans="8:8" x14ac:dyDescent="0.25">
      <c r="H3704" s="36">
        <v>6.8096128767625955E-2</v>
      </c>
    </row>
    <row r="3705" spans="8:8" x14ac:dyDescent="0.25">
      <c r="H3705" s="36">
        <v>6.7566804111474588E-2</v>
      </c>
    </row>
    <row r="3706" spans="8:8" x14ac:dyDescent="0.25">
      <c r="H3706" s="36">
        <v>6.7039923946868044E-2</v>
      </c>
    </row>
    <row r="3707" spans="8:8" x14ac:dyDescent="0.25">
      <c r="H3707" s="36">
        <v>6.6515502115689032E-2</v>
      </c>
    </row>
    <row r="3708" spans="8:8" x14ac:dyDescent="0.25">
      <c r="H3708" s="36">
        <v>6.599355196899917E-2</v>
      </c>
    </row>
    <row r="3709" spans="8:8" x14ac:dyDescent="0.25">
      <c r="H3709" s="36">
        <v>6.54740863726746E-2</v>
      </c>
    </row>
    <row r="3710" spans="8:8" x14ac:dyDescent="0.25">
      <c r="H3710" s="36">
        <v>6.4957117713036708E-2</v>
      </c>
    </row>
    <row r="3711" spans="8:8" x14ac:dyDescent="0.25">
      <c r="H3711" s="36">
        <v>6.4442657902480327E-2</v>
      </c>
    </row>
    <row r="3712" spans="8:8" x14ac:dyDescent="0.25">
      <c r="H3712" s="36">
        <v>6.3930718385095703E-2</v>
      </c>
    </row>
    <row r="3713" spans="8:8" x14ac:dyDescent="0.25">
      <c r="H3713" s="36">
        <v>6.3421310142284318E-2</v>
      </c>
    </row>
    <row r="3714" spans="8:8" x14ac:dyDescent="0.25">
      <c r="H3714" s="36">
        <v>6.2914443698365463E-2</v>
      </c>
    </row>
    <row r="3715" spans="8:8" x14ac:dyDescent="0.25">
      <c r="H3715" s="36">
        <v>6.2410129126175759E-2</v>
      </c>
    </row>
    <row r="3716" spans="8:8" x14ac:dyDescent="0.25">
      <c r="H3716" s="36">
        <v>6.1908376052656401E-2</v>
      </c>
    </row>
    <row r="3717" spans="8:8" x14ac:dyDescent="0.25">
      <c r="H3717" s="36">
        <v>6.1409193664430817E-2</v>
      </c>
    </row>
    <row r="3718" spans="8:8" x14ac:dyDescent="0.25">
      <c r="H3718" s="36">
        <v>6.0912590713368554E-2</v>
      </c>
    </row>
    <row r="3719" spans="8:8" x14ac:dyDescent="0.25">
      <c r="H3719" s="36">
        <v>6.0418575522135504E-2</v>
      </c>
    </row>
    <row r="3720" spans="8:8" x14ac:dyDescent="0.25">
      <c r="H3720" s="36">
        <v>5.992715598973123E-2</v>
      </c>
    </row>
    <row r="3721" spans="8:8" x14ac:dyDescent="0.25">
      <c r="H3721" s="36">
        <v>5.9438339597008602E-2</v>
      </c>
    </row>
    <row r="3722" spans="8:8" x14ac:dyDescent="0.25">
      <c r="H3722" s="36">
        <v>5.895213341217765E-2</v>
      </c>
    </row>
    <row r="3723" spans="8:8" x14ac:dyDescent="0.25">
      <c r="H3723" s="36">
        <v>5.8468544096291999E-2</v>
      </c>
    </row>
    <row r="3724" spans="8:8" x14ac:dyDescent="0.25">
      <c r="H3724" s="36">
        <v>5.7987577908717579E-2</v>
      </c>
    </row>
    <row r="3725" spans="8:8" x14ac:dyDescent="0.25">
      <c r="H3725" s="36">
        <v>5.750924071257868E-2</v>
      </c>
    </row>
    <row r="3726" spans="8:8" x14ac:dyDescent="0.25">
      <c r="H3726" s="36">
        <v>5.7033537980188669E-2</v>
      </c>
    </row>
    <row r="3727" spans="8:8" x14ac:dyDescent="0.25">
      <c r="H3727" s="36">
        <v>5.6560474798454267E-2</v>
      </c>
    </row>
    <row r="3728" spans="8:8" x14ac:dyDescent="0.25">
      <c r="H3728" s="36">
        <v>5.6090055874261691E-2</v>
      </c>
    </row>
    <row r="3729" spans="8:8" x14ac:dyDescent="0.25">
      <c r="H3729" s="36">
        <v>5.5622285539838418E-2</v>
      </c>
    </row>
    <row r="3730" spans="8:8" x14ac:dyDescent="0.25">
      <c r="H3730" s="36">
        <v>5.5157167758090778E-2</v>
      </c>
    </row>
    <row r="3731" spans="8:8" x14ac:dyDescent="0.25">
      <c r="H3731" s="36">
        <v>5.4694706127917748E-2</v>
      </c>
    </row>
    <row r="3732" spans="8:8" x14ac:dyDescent="0.25">
      <c r="H3732" s="36">
        <v>5.4234903889500204E-2</v>
      </c>
    </row>
    <row r="3733" spans="8:8" x14ac:dyDescent="0.25">
      <c r="H3733" s="36">
        <v>5.3777763929562877E-2</v>
      </c>
    </row>
    <row r="3734" spans="8:8" x14ac:dyDescent="0.25">
      <c r="H3734" s="36">
        <v>5.3323288786610572E-2</v>
      </c>
    </row>
    <row r="3735" spans="8:8" x14ac:dyDescent="0.25">
      <c r="H3735" s="36">
        <v>5.2871480656137386E-2</v>
      </c>
    </row>
    <row r="3736" spans="8:8" x14ac:dyDescent="0.25">
      <c r="H3736" s="36">
        <v>5.2422341395806996E-2</v>
      </c>
    </row>
    <row r="3737" spans="8:8" x14ac:dyDescent="0.25">
      <c r="H3737" s="36">
        <v>5.1975872530605302E-2</v>
      </c>
    </row>
    <row r="3738" spans="8:8" x14ac:dyDescent="0.25">
      <c r="H3738" s="36">
        <v>5.1532075257963599E-2</v>
      </c>
    </row>
    <row r="3739" spans="8:8" x14ac:dyDescent="0.25">
      <c r="H3739" s="36">
        <v>5.109095045285135E-2</v>
      </c>
    </row>
    <row r="3740" spans="8:8" x14ac:dyDescent="0.25">
      <c r="H3740" s="36">
        <v>5.0652498672840066E-2</v>
      </c>
    </row>
    <row r="3741" spans="8:8" x14ac:dyDescent="0.25">
      <c r="H3741" s="36">
        <v>5.0216720163134818E-2</v>
      </c>
    </row>
    <row r="3742" spans="8:8" x14ac:dyDescent="0.25">
      <c r="H3742" s="36">
        <v>4.9783614861575239E-2</v>
      </c>
    </row>
    <row r="3743" spans="8:8" x14ac:dyDescent="0.25">
      <c r="H3743" s="36">
        <v>4.9353182403603903E-2</v>
      </c>
    </row>
    <row r="3744" spans="8:8" x14ac:dyDescent="0.25">
      <c r="H3744" s="36">
        <v>4.8925422127203355E-2</v>
      </c>
    </row>
    <row r="3745" spans="8:8" x14ac:dyDescent="0.25">
      <c r="H3745" s="36">
        <v>4.8500333077798573E-2</v>
      </c>
    </row>
    <row r="3746" spans="8:8" x14ac:dyDescent="0.25">
      <c r="H3746" s="36">
        <v>4.8077914013128324E-2</v>
      </c>
    </row>
    <row r="3747" spans="8:8" x14ac:dyDescent="0.25">
      <c r="H3747" s="36">
        <v>4.7658163408080455E-2</v>
      </c>
    </row>
    <row r="3748" spans="8:8" x14ac:dyDescent="0.25">
      <c r="H3748" s="36">
        <v>4.7241079459494559E-2</v>
      </c>
    </row>
    <row r="3749" spans="8:8" x14ac:dyDescent="0.25">
      <c r="H3749" s="36">
        <v>4.6826660090929166E-2</v>
      </c>
    </row>
    <row r="3750" spans="8:8" x14ac:dyDescent="0.25">
      <c r="H3750" s="36">
        <v>4.6414902957394824E-2</v>
      </c>
    </row>
    <row r="3751" spans="8:8" x14ac:dyDescent="0.25">
      <c r="H3751" s="36">
        <v>4.6005805450050945E-2</v>
      </c>
    </row>
    <row r="3752" spans="8:8" x14ac:dyDescent="0.25">
      <c r="H3752" s="36">
        <v>4.5599364700867603E-2</v>
      </c>
    </row>
    <row r="3753" spans="8:8" x14ac:dyDescent="0.25">
      <c r="H3753" s="36">
        <v>4.5195577587250832E-2</v>
      </c>
    </row>
    <row r="3754" spans="8:8" x14ac:dyDescent="0.25">
      <c r="H3754" s="36">
        <v>4.4794440736632191E-2</v>
      </c>
    </row>
    <row r="3755" spans="8:8" x14ac:dyDescent="0.25">
      <c r="H3755" s="36">
        <v>4.4395950531021182E-2</v>
      </c>
    </row>
    <row r="3756" spans="8:8" x14ac:dyDescent="0.25">
      <c r="H3756" s="36">
        <v>4.4000103111520743E-2</v>
      </c>
    </row>
    <row r="3757" spans="8:8" x14ac:dyDescent="0.25">
      <c r="H3757" s="36">
        <v>4.3606894382806592E-2</v>
      </c>
    </row>
    <row r="3758" spans="8:8" x14ac:dyDescent="0.25">
      <c r="H3758" s="36">
        <v>4.3216320017567499E-2</v>
      </c>
    </row>
    <row r="3759" spans="8:8" x14ac:dyDescent="0.25">
      <c r="H3759" s="36">
        <v>4.2828375460909292E-2</v>
      </c>
    </row>
    <row r="3760" spans="8:8" x14ac:dyDescent="0.25">
      <c r="H3760" s="36">
        <v>4.2443055934720489E-2</v>
      </c>
    </row>
    <row r="3761" spans="8:8" x14ac:dyDescent="0.25">
      <c r="H3761" s="36">
        <v>4.2060356441999729E-2</v>
      </c>
    </row>
    <row r="3762" spans="8:8" x14ac:dyDescent="0.25">
      <c r="H3762" s="36">
        <v>4.1680271771144896E-2</v>
      </c>
    </row>
    <row r="3763" spans="8:8" x14ac:dyDescent="0.25">
      <c r="H3763" s="36">
        <v>4.1302796500204929E-2</v>
      </c>
    </row>
    <row r="3764" spans="8:8" x14ac:dyDescent="0.25">
      <c r="H3764" s="36">
        <v>4.0927925001090701E-2</v>
      </c>
    </row>
    <row r="3765" spans="8:8" x14ac:dyDescent="0.25">
      <c r="H3765" s="36">
        <v>4.0555651443749619E-2</v>
      </c>
    </row>
    <row r="3766" spans="8:8" x14ac:dyDescent="0.25">
      <c r="H3766" s="36">
        <v>4.0185969800299967E-2</v>
      </c>
    </row>
    <row r="3767" spans="8:8" x14ac:dyDescent="0.25">
      <c r="H3767" s="36">
        <v>3.9818873849126586E-2</v>
      </c>
    </row>
    <row r="3768" spans="8:8" x14ac:dyDescent="0.25">
      <c r="H3768" s="36">
        <v>3.9454357178936882E-2</v>
      </c>
    </row>
    <row r="3769" spans="8:8" x14ac:dyDescent="0.25">
      <c r="H3769" s="36">
        <v>3.9092413192779278E-2</v>
      </c>
    </row>
    <row r="3770" spans="8:8" x14ac:dyDescent="0.25">
      <c r="H3770" s="36">
        <v>3.8733035112019837E-2</v>
      </c>
    </row>
    <row r="3771" spans="8:8" x14ac:dyDescent="0.25">
      <c r="H3771" s="36">
        <v>3.8376215980281798E-2</v>
      </c>
    </row>
    <row r="3772" spans="8:8" x14ac:dyDescent="0.25">
      <c r="H3772" s="36">
        <v>3.8021948667344277E-2</v>
      </c>
    </row>
    <row r="3773" spans="8:8" x14ac:dyDescent="0.25">
      <c r="H3773" s="36">
        <v>3.7670225873002165E-2</v>
      </c>
    </row>
    <row r="3774" spans="8:8" x14ac:dyDescent="0.25">
      <c r="H3774" s="36">
        <v>3.7321040130886135E-2</v>
      </c>
    </row>
    <row r="3775" spans="8:8" x14ac:dyDescent="0.25">
      <c r="H3775" s="36">
        <v>3.6974383812242967E-2</v>
      </c>
    </row>
    <row r="3776" spans="8:8" x14ac:dyDescent="0.25">
      <c r="H3776" s="36">
        <v>3.6630249129677127E-2</v>
      </c>
    </row>
    <row r="3777" spans="8:8" x14ac:dyDescent="0.25">
      <c r="H3777" s="36">
        <v>3.628862814085098E-2</v>
      </c>
    </row>
    <row r="3778" spans="8:8" x14ac:dyDescent="0.25">
      <c r="H3778" s="36">
        <v>3.5949512752147805E-2</v>
      </c>
    </row>
    <row r="3779" spans="8:8" x14ac:dyDescent="0.25">
      <c r="H3779" s="36">
        <v>3.561289472229285E-2</v>
      </c>
    </row>
    <row r="3780" spans="8:8" x14ac:dyDescent="0.25">
      <c r="H3780" s="36">
        <v>3.5278765665936712E-2</v>
      </c>
    </row>
    <row r="3781" spans="8:8" x14ac:dyDescent="0.25">
      <c r="H3781" s="36">
        <v>3.4947117057197656E-2</v>
      </c>
    </row>
    <row r="3782" spans="8:8" x14ac:dyDescent="0.25">
      <c r="H3782" s="36">
        <v>3.4617940233165626E-2</v>
      </c>
    </row>
    <row r="3783" spans="8:8" x14ac:dyDescent="0.25">
      <c r="H3783" s="36">
        <v>3.4291226397366065E-2</v>
      </c>
    </row>
    <row r="3784" spans="8:8" x14ac:dyDescent="0.25">
      <c r="H3784" s="36">
        <v>3.3966966623184186E-2</v>
      </c>
    </row>
    <row r="3785" spans="8:8" x14ac:dyDescent="0.25">
      <c r="H3785" s="36">
        <v>3.3645151857251317E-2</v>
      </c>
    </row>
    <row r="3786" spans="8:8" x14ac:dyDescent="0.25">
      <c r="H3786" s="36">
        <v>3.332577292278955E-2</v>
      </c>
    </row>
    <row r="3787" spans="8:8" x14ac:dyDescent="0.25">
      <c r="H3787" s="36">
        <v>3.3008820522919612E-2</v>
      </c>
    </row>
    <row r="3788" spans="8:8" x14ac:dyDescent="0.25">
      <c r="H3788" s="36">
        <v>3.2694285243928124E-2</v>
      </c>
    </row>
    <row r="3789" spans="8:8" x14ac:dyDescent="0.25">
      <c r="H3789" s="36">
        <v>3.238215755849632E-2</v>
      </c>
    </row>
    <row r="3790" spans="8:8" x14ac:dyDescent="0.25">
      <c r="H3790" s="36">
        <v>3.207242782888995E-2</v>
      </c>
    </row>
    <row r="3791" spans="8:8" x14ac:dyDescent="0.25">
      <c r="H3791" s="36">
        <v>3.1765086310110227E-2</v>
      </c>
    </row>
    <row r="3792" spans="8:8" x14ac:dyDescent="0.25">
      <c r="H3792" s="36">
        <v>3.1460123153006232E-2</v>
      </c>
    </row>
    <row r="3793" spans="8:8" x14ac:dyDescent="0.25">
      <c r="H3793" s="36">
        <v>3.1157528407348645E-2</v>
      </c>
    </row>
    <row r="3794" spans="8:8" x14ac:dyDescent="0.25">
      <c r="H3794" s="36">
        <v>3.0857292024865035E-2</v>
      </c>
    </row>
    <row r="3795" spans="8:8" x14ac:dyDescent="0.25">
      <c r="H3795" s="36">
        <v>3.0559403862236934E-2</v>
      </c>
    </row>
    <row r="3796" spans="8:8" x14ac:dyDescent="0.25">
      <c r="H3796" s="36">
        <v>3.0263853684059008E-2</v>
      </c>
    </row>
    <row r="3797" spans="8:8" x14ac:dyDescent="0.25">
      <c r="H3797" s="36">
        <v>2.9970631165759577E-2</v>
      </c>
    </row>
    <row r="3798" spans="8:8" x14ac:dyDescent="0.25">
      <c r="H3798" s="36">
        <v>2.967972589648411E-2</v>
      </c>
    </row>
    <row r="3799" spans="8:8" x14ac:dyDescent="0.25">
      <c r="H3799" s="36">
        <v>2.9391127381940208E-2</v>
      </c>
    </row>
    <row r="3800" spans="8:8" x14ac:dyDescent="0.25">
      <c r="H3800" s="36">
        <v>2.9104825047206035E-2</v>
      </c>
    </row>
    <row r="3801" spans="8:8" x14ac:dyDescent="0.25">
      <c r="H3801" s="36">
        <v>2.8820808239500385E-2</v>
      </c>
    </row>
    <row r="3802" spans="8:8" x14ac:dyDescent="0.25">
      <c r="H3802" s="36">
        <v>2.8539066230916361E-2</v>
      </c>
    </row>
    <row r="3803" spans="8:8" x14ac:dyDescent="0.25">
      <c r="H3803" s="36">
        <v>2.8259588221117869E-2</v>
      </c>
    </row>
    <row r="3804" spans="8:8" x14ac:dyDescent="0.25">
      <c r="H3804" s="36">
        <v>2.7982363339998869E-2</v>
      </c>
    </row>
    <row r="3805" spans="8:8" x14ac:dyDescent="0.25">
      <c r="H3805" s="36">
        <v>2.7707380650306836E-2</v>
      </c>
    </row>
    <row r="3806" spans="8:8" x14ac:dyDescent="0.25">
      <c r="H3806" s="36">
        <v>2.7434629150229005E-2</v>
      </c>
    </row>
    <row r="3807" spans="8:8" x14ac:dyDescent="0.25">
      <c r="H3807" s="36">
        <v>2.71640977759432E-2</v>
      </c>
    </row>
    <row r="3808" spans="8:8" x14ac:dyDescent="0.25">
      <c r="H3808" s="36">
        <v>2.6895775404131902E-2</v>
      </c>
    </row>
    <row r="3809" spans="8:8" x14ac:dyDescent="0.25">
      <c r="H3809" s="36">
        <v>2.6629650854460958E-2</v>
      </c>
    </row>
    <row r="3810" spans="8:8" x14ac:dyDescent="0.25">
      <c r="H3810" s="36">
        <v>2.6365712892022726E-2</v>
      </c>
    </row>
    <row r="3811" spans="8:8" x14ac:dyDescent="0.25">
      <c r="H3811" s="36">
        <v>2.6103950229743742E-2</v>
      </c>
    </row>
    <row r="3812" spans="8:8" x14ac:dyDescent="0.25">
      <c r="H3812" s="36">
        <v>2.5844351530757124E-2</v>
      </c>
    </row>
    <row r="3813" spans="8:8" x14ac:dyDescent="0.25">
      <c r="H3813" s="36">
        <v>2.5586905410740317E-2</v>
      </c>
    </row>
    <row r="3814" spans="8:8" x14ac:dyDescent="0.25">
      <c r="H3814" s="36">
        <v>2.5331600440217858E-2</v>
      </c>
    </row>
    <row r="3815" spans="8:8" x14ac:dyDescent="0.25">
      <c r="H3815" s="36">
        <v>2.5078425146830157E-2</v>
      </c>
    </row>
    <row r="3816" spans="8:8" x14ac:dyDescent="0.25">
      <c r="H3816" s="36">
        <v>2.4827368017567492E-2</v>
      </c>
    </row>
    <row r="3817" spans="8:8" x14ac:dyDescent="0.25">
      <c r="H3817" s="36">
        <v>2.4578417500970229E-2</v>
      </c>
    </row>
    <row r="3818" spans="8:8" x14ac:dyDescent="0.25">
      <c r="H3818" s="36">
        <v>2.4331562009295381E-2</v>
      </c>
    </row>
    <row r="3819" spans="8:8" x14ac:dyDescent="0.25">
      <c r="H3819" s="36">
        <v>2.4086789920649516E-2</v>
      </c>
    </row>
    <row r="3820" spans="8:8" x14ac:dyDescent="0.25">
      <c r="H3820" s="36">
        <v>2.3844089581088738E-2</v>
      </c>
    </row>
    <row r="3821" spans="8:8" x14ac:dyDescent="0.25">
      <c r="H3821" s="36">
        <v>2.360344930668485E-2</v>
      </c>
    </row>
    <row r="3822" spans="8:8" x14ac:dyDescent="0.25">
      <c r="H3822" s="36">
        <v>2.3364857385559719E-2</v>
      </c>
    </row>
    <row r="3823" spans="8:8" x14ac:dyDescent="0.25">
      <c r="H3823" s="36">
        <v>2.3128302079886504E-2</v>
      </c>
    </row>
    <row r="3824" spans="8:8" x14ac:dyDescent="0.25">
      <c r="H3824" s="36">
        <v>2.2893771627858571E-2</v>
      </c>
    </row>
    <row r="3825" spans="8:8" x14ac:dyDescent="0.25">
      <c r="H3825" s="36">
        <v>2.2661254245627017E-2</v>
      </c>
    </row>
    <row r="3826" spans="8:8" x14ac:dyDescent="0.25">
      <c r="H3826" s="36">
        <v>2.2430738129205551E-2</v>
      </c>
    </row>
    <row r="3827" spans="8:8" x14ac:dyDescent="0.25">
      <c r="H3827" s="36">
        <v>2.2202211456344496E-2</v>
      </c>
    </row>
    <row r="3828" spans="8:8" x14ac:dyDescent="0.25">
      <c r="H3828" s="36">
        <v>2.1975662388373673E-2</v>
      </c>
    </row>
    <row r="3829" spans="8:8" x14ac:dyDescent="0.25">
      <c r="H3829" s="36">
        <v>2.1751079072013395E-2</v>
      </c>
    </row>
    <row r="3830" spans="8:8" x14ac:dyDescent="0.25">
      <c r="H3830" s="36">
        <v>2.1528449641155988E-2</v>
      </c>
    </row>
    <row r="3831" spans="8:8" x14ac:dyDescent="0.25">
      <c r="H3831" s="36">
        <v>2.1307762218615901E-2</v>
      </c>
    </row>
    <row r="3832" spans="8:8" x14ac:dyDescent="0.25">
      <c r="H3832" s="36">
        <v>2.1089004917849964E-2</v>
      </c>
    </row>
    <row r="3833" spans="8:8" x14ac:dyDescent="0.25">
      <c r="H3833" s="36">
        <v>2.0872165844647857E-2</v>
      </c>
    </row>
    <row r="3834" spans="8:8" x14ac:dyDescent="0.25">
      <c r="H3834" s="36">
        <v>2.06572330987927E-2</v>
      </c>
    </row>
    <row r="3835" spans="8:8" x14ac:dyDescent="0.25">
      <c r="H3835" s="36">
        <v>2.044419477569245E-2</v>
      </c>
    </row>
    <row r="3836" spans="8:8" x14ac:dyDescent="0.25">
      <c r="H3836" s="36">
        <v>2.0233038967981988E-2</v>
      </c>
    </row>
    <row r="3837" spans="8:8" x14ac:dyDescent="0.25">
      <c r="H3837" s="36">
        <v>2.0023753767096523E-2</v>
      </c>
    </row>
    <row r="3838" spans="8:8" x14ac:dyDescent="0.25">
      <c r="H3838" s="36">
        <v>1.9816327264816372E-2</v>
      </c>
    </row>
    <row r="3839" spans="8:8" x14ac:dyDescent="0.25">
      <c r="H3839" s="36">
        <v>1.961074755478337E-2</v>
      </c>
    </row>
    <row r="3840" spans="8:8" x14ac:dyDescent="0.25">
      <c r="H3840" s="36">
        <v>1.9407002733989435E-2</v>
      </c>
    </row>
    <row r="3841" spans="8:8" x14ac:dyDescent="0.25">
      <c r="H3841" s="36">
        <v>1.9205080904237077E-2</v>
      </c>
    </row>
    <row r="3842" spans="8:8" x14ac:dyDescent="0.25">
      <c r="H3842" s="36">
        <v>1.9004970173572843E-2</v>
      </c>
    </row>
    <row r="3843" spans="8:8" x14ac:dyDescent="0.25">
      <c r="H3843" s="36">
        <v>1.8806658657693112E-2</v>
      </c>
    </row>
    <row r="3844" spans="8:8" x14ac:dyDescent="0.25">
      <c r="H3844" s="36">
        <v>1.8610134481323041E-2</v>
      </c>
    </row>
    <row r="3845" spans="8:8" x14ac:dyDescent="0.25">
      <c r="H3845" s="36">
        <v>1.8415385779569363E-2</v>
      </c>
    </row>
    <row r="3846" spans="8:8" x14ac:dyDescent="0.25">
      <c r="H3846" s="36">
        <v>1.8222400699246057E-2</v>
      </c>
    </row>
    <row r="3847" spans="8:8" x14ac:dyDescent="0.25">
      <c r="H3847" s="36">
        <v>1.8031167400174155E-2</v>
      </c>
    </row>
    <row r="3848" spans="8:8" x14ac:dyDescent="0.25">
      <c r="H3848" s="36">
        <v>1.7841674056456164E-2</v>
      </c>
    </row>
    <row r="3849" spans="8:8" x14ac:dyDescent="0.25">
      <c r="H3849" s="36">
        <v>1.7653908857724096E-2</v>
      </c>
    </row>
    <row r="3850" spans="8:8" x14ac:dyDescent="0.25">
      <c r="H3850" s="36">
        <v>1.7467860010362921E-2</v>
      </c>
    </row>
    <row r="3851" spans="8:8" x14ac:dyDescent="0.25">
      <c r="H3851" s="36">
        <v>1.7283515738708483E-2</v>
      </c>
    </row>
    <row r="3852" spans="8:8" x14ac:dyDescent="0.25">
      <c r="H3852" s="36">
        <v>1.7100864286221238E-2</v>
      </c>
    </row>
    <row r="3853" spans="8:8" x14ac:dyDescent="0.25">
      <c r="H3853" s="36">
        <v>1.6919893916634603E-2</v>
      </c>
    </row>
    <row r="3854" spans="8:8" x14ac:dyDescent="0.25">
      <c r="H3854" s="36">
        <v>1.6740592915080205E-2</v>
      </c>
    </row>
    <row r="3855" spans="8:8" x14ac:dyDescent="0.25">
      <c r="H3855" s="36">
        <v>1.6562949589188247E-2</v>
      </c>
    </row>
    <row r="3856" spans="8:8" x14ac:dyDescent="0.25">
      <c r="H3856" s="36">
        <v>1.6386952270164741E-2</v>
      </c>
    </row>
    <row r="3857" spans="8:8" x14ac:dyDescent="0.25">
      <c r="H3857" s="36">
        <v>1.6212589313845067E-2</v>
      </c>
    </row>
    <row r="3858" spans="8:8" x14ac:dyDescent="0.25">
      <c r="H3858" s="36">
        <v>1.6039849101724794E-2</v>
      </c>
    </row>
    <row r="3859" spans="8:8" x14ac:dyDescent="0.25">
      <c r="H3859" s="36">
        <v>1.5868720041966867E-2</v>
      </c>
    </row>
    <row r="3860" spans="8:8" x14ac:dyDescent="0.25">
      <c r="H3860" s="36">
        <v>1.5699190570387222E-2</v>
      </c>
    </row>
    <row r="3861" spans="8:8" x14ac:dyDescent="0.25">
      <c r="H3861" s="36">
        <v>1.5531249151417226E-2</v>
      </c>
    </row>
    <row r="3862" spans="8:8" x14ac:dyDescent="0.25">
      <c r="H3862" s="36">
        <v>1.536488427904433E-2</v>
      </c>
    </row>
    <row r="3863" spans="8:8" x14ac:dyDescent="0.25">
      <c r="H3863" s="36">
        <v>1.5200084477731138E-2</v>
      </c>
    </row>
    <row r="3864" spans="8:8" x14ac:dyDescent="0.25">
      <c r="H3864" s="36">
        <v>1.5036838303312705E-2</v>
      </c>
    </row>
    <row r="3865" spans="8:8" x14ac:dyDescent="0.25">
      <c r="H3865" s="36">
        <v>1.4875134343872446E-2</v>
      </c>
    </row>
    <row r="3866" spans="8:8" x14ac:dyDescent="0.25">
      <c r="H3866" s="36">
        <v>1.4714961220597412E-2</v>
      </c>
    </row>
    <row r="3867" spans="8:8" x14ac:dyDescent="0.25">
      <c r="H3867" s="36">
        <v>1.4556307588612483E-2</v>
      </c>
    </row>
    <row r="3868" spans="8:8" x14ac:dyDescent="0.25">
      <c r="H3868" s="36">
        <v>1.4399162137794278E-2</v>
      </c>
    </row>
    <row r="3869" spans="8:8" x14ac:dyDescent="0.25">
      <c r="H3869" s="36">
        <v>1.4243513593564582E-2</v>
      </c>
    </row>
    <row r="3870" spans="8:8" x14ac:dyDescent="0.25">
      <c r="H3870" s="36">
        <v>1.408935071766409E-2</v>
      </c>
    </row>
    <row r="3871" spans="8:8" x14ac:dyDescent="0.25">
      <c r="H3871" s="36">
        <v>1.3936662308906268E-2</v>
      </c>
    </row>
    <row r="3872" spans="8:8" x14ac:dyDescent="0.25">
      <c r="H3872" s="36">
        <v>1.3785437203911753E-2</v>
      </c>
    </row>
    <row r="3873" spans="8:8" x14ac:dyDescent="0.25">
      <c r="H3873" s="36">
        <v>1.3635664277823555E-2</v>
      </c>
    </row>
    <row r="3874" spans="8:8" x14ac:dyDescent="0.25">
      <c r="H3874" s="36">
        <v>1.3487332445003285E-2</v>
      </c>
    </row>
    <row r="3875" spans="8:8" x14ac:dyDescent="0.25">
      <c r="H3875" s="36">
        <v>1.3340430659708755E-2</v>
      </c>
    </row>
    <row r="3876" spans="8:8" x14ac:dyDescent="0.25">
      <c r="H3876" s="36">
        <v>1.3194947916752933E-2</v>
      </c>
    </row>
    <row r="3877" spans="8:8" x14ac:dyDescent="0.25">
      <c r="H3877" s="36">
        <v>1.3050873252144966E-2</v>
      </c>
    </row>
    <row r="3878" spans="8:8" x14ac:dyDescent="0.25">
      <c r="H3878" s="36">
        <v>1.2908195743712892E-2</v>
      </c>
    </row>
    <row r="3879" spans="8:8" x14ac:dyDescent="0.25">
      <c r="H3879" s="36">
        <v>1.2766904511708954E-2</v>
      </c>
    </row>
    <row r="3880" spans="8:8" x14ac:dyDescent="0.25">
      <c r="H3880" s="36">
        <v>1.2626988719397115E-2</v>
      </c>
    </row>
    <row r="3881" spans="8:8" x14ac:dyDescent="0.25">
      <c r="H3881" s="36">
        <v>1.24884375736237E-2</v>
      </c>
    </row>
    <row r="3882" spans="8:8" x14ac:dyDescent="0.25">
      <c r="H3882" s="36">
        <v>1.2351240325370678E-2</v>
      </c>
    </row>
    <row r="3883" spans="8:8" x14ac:dyDescent="0.25">
      <c r="H3883" s="36">
        <v>1.2215386270292481E-2</v>
      </c>
    </row>
    <row r="3884" spans="8:8" x14ac:dyDescent="0.25">
      <c r="H3884" s="36">
        <v>1.2080864749236028E-2</v>
      </c>
    </row>
    <row r="3885" spans="8:8" x14ac:dyDescent="0.25">
      <c r="H3885" s="36">
        <v>1.1947665148744679E-2</v>
      </c>
    </row>
    <row r="3886" spans="8:8" x14ac:dyDescent="0.25">
      <c r="H3886" s="36">
        <v>1.1815776901546149E-2</v>
      </c>
    </row>
    <row r="3887" spans="8:8" x14ac:dyDescent="0.25">
      <c r="H3887" s="36">
        <v>1.1685189487024265E-2</v>
      </c>
    </row>
    <row r="3888" spans="8:8" x14ac:dyDescent="0.25">
      <c r="H3888" s="36">
        <v>1.1555892431675584E-2</v>
      </c>
    </row>
    <row r="3889" spans="8:8" x14ac:dyDescent="0.25">
      <c r="H3889" s="36">
        <v>1.1427875309550429E-2</v>
      </c>
    </row>
    <row r="3890" spans="8:8" x14ac:dyDescent="0.25">
      <c r="H3890" s="36">
        <v>1.1301127742678607E-2</v>
      </c>
    </row>
    <row r="3891" spans="8:8" x14ac:dyDescent="0.25">
      <c r="H3891" s="36">
        <v>1.117563940148068E-2</v>
      </c>
    </row>
    <row r="3892" spans="8:8" x14ac:dyDescent="0.25">
      <c r="H3892" s="36">
        <v>1.1051400005164021E-2</v>
      </c>
    </row>
    <row r="3893" spans="8:8" x14ac:dyDescent="0.25">
      <c r="H3893" s="36">
        <v>1.0928399322104843E-2</v>
      </c>
    </row>
    <row r="3894" spans="8:8" x14ac:dyDescent="0.25">
      <c r="H3894" s="36">
        <v>1.0806627170215711E-2</v>
      </c>
    </row>
    <row r="3895" spans="8:8" x14ac:dyDescent="0.25">
      <c r="H3895" s="36">
        <v>1.0686073417299163E-2</v>
      </c>
    </row>
    <row r="3896" spans="8:8" x14ac:dyDescent="0.25">
      <c r="H3896" s="36">
        <v>1.0566727981387391E-2</v>
      </c>
    </row>
    <row r="3897" spans="8:8" x14ac:dyDescent="0.25">
      <c r="H3897" s="36">
        <v>1.0448580831068508E-2</v>
      </c>
    </row>
    <row r="3898" spans="8:8" x14ac:dyDescent="0.25">
      <c r="H3898" s="36">
        <v>1.0331621985799276E-2</v>
      </c>
    </row>
    <row r="3899" spans="8:8" x14ac:dyDescent="0.25">
      <c r="H3899" s="36">
        <v>1.0215841516204778E-2</v>
      </c>
    </row>
    <row r="3900" spans="8:8" x14ac:dyDescent="0.25">
      <c r="H3900" s="36">
        <v>1.0101229544364938E-2</v>
      </c>
    </row>
    <row r="3901" spans="8:8" x14ac:dyDescent="0.25">
      <c r="H3901" s="36">
        <v>9.9877762440885604E-3</v>
      </c>
    </row>
    <row r="3902" spans="8:8" x14ac:dyDescent="0.25">
      <c r="H3902" s="36">
        <v>9.8754718411746423E-3</v>
      </c>
    </row>
    <row r="3903" spans="8:8" x14ac:dyDescent="0.25">
      <c r="H3903" s="36">
        <v>9.7643066136612819E-3</v>
      </c>
    </row>
    <row r="3904" spans="8:8" x14ac:dyDescent="0.25">
      <c r="H3904" s="36">
        <v>9.6542708920626837E-3</v>
      </c>
    </row>
    <row r="3905" spans="8:8" x14ac:dyDescent="0.25">
      <c r="H3905" s="36">
        <v>9.5453550595939619E-3</v>
      </c>
    </row>
    <row r="3906" spans="8:8" x14ac:dyDescent="0.25">
      <c r="H3906" s="36">
        <v>9.4375495523843101E-3</v>
      </c>
    </row>
    <row r="3907" spans="8:8" x14ac:dyDescent="0.25">
      <c r="H3907" s="36">
        <v>9.3308448596787583E-3</v>
      </c>
    </row>
    <row r="3908" spans="8:8" x14ac:dyDescent="0.25">
      <c r="H3908" s="36">
        <v>9.2252315240282674E-3</v>
      </c>
    </row>
    <row r="3909" spans="8:8" x14ac:dyDescent="0.25">
      <c r="H3909" s="36">
        <v>9.1207001414688963E-3</v>
      </c>
    </row>
    <row r="3910" spans="8:8" x14ac:dyDescent="0.25">
      <c r="H3910" s="36">
        <v>9.0172413616900152E-3</v>
      </c>
    </row>
    <row r="3911" spans="8:8" x14ac:dyDescent="0.25">
      <c r="H3911" s="36">
        <v>8.9148458881915631E-3</v>
      </c>
    </row>
    <row r="3912" spans="8:8" x14ac:dyDescent="0.25">
      <c r="H3912" s="36">
        <v>8.8135044784308052E-3</v>
      </c>
    </row>
    <row r="3913" spans="8:8" x14ac:dyDescent="0.25">
      <c r="H3913" s="36">
        <v>8.7132079439588197E-3</v>
      </c>
    </row>
    <row r="3914" spans="8:8" x14ac:dyDescent="0.25">
      <c r="H3914" s="36">
        <v>8.6139471505463933E-3</v>
      </c>
    </row>
    <row r="3915" spans="8:8" x14ac:dyDescent="0.25">
      <c r="H3915" s="36">
        <v>8.5157130183003017E-3</v>
      </c>
    </row>
    <row r="3916" spans="8:8" x14ac:dyDescent="0.25">
      <c r="H3916" s="36">
        <v>8.4184965217694741E-3</v>
      </c>
    </row>
    <row r="3917" spans="8:8" x14ac:dyDescent="0.25">
      <c r="H3917" s="36">
        <v>8.3222886900414812E-3</v>
      </c>
    </row>
    <row r="3918" spans="8:8" x14ac:dyDescent="0.25">
      <c r="H3918" s="36">
        <v>8.2270806068295427E-3</v>
      </c>
    </row>
    <row r="3919" spans="8:8" x14ac:dyDescent="0.25">
      <c r="H3919" s="36">
        <v>8.1328634105503339E-3</v>
      </c>
    </row>
    <row r="3920" spans="8:8" x14ac:dyDescent="0.25">
      <c r="H3920" s="36">
        <v>8.0396282943923387E-3</v>
      </c>
    </row>
    <row r="3921" spans="8:8" x14ac:dyDescent="0.25">
      <c r="H3921" s="36">
        <v>7.9473665063754858E-3</v>
      </c>
    </row>
    <row r="3922" spans="8:8" x14ac:dyDescent="0.25">
      <c r="H3922" s="36">
        <v>7.8560693494018098E-3</v>
      </c>
    </row>
    <row r="3923" spans="8:8" x14ac:dyDescent="0.25">
      <c r="H3923" s="36">
        <v>7.7657281812974913E-3</v>
      </c>
    </row>
    <row r="3924" spans="8:8" x14ac:dyDescent="0.25">
      <c r="H3924" s="36">
        <v>7.6763344148464037E-3</v>
      </c>
    </row>
    <row r="3925" spans="8:8" x14ac:dyDescent="0.25">
      <c r="H3925" s="36">
        <v>7.5878795178153614E-3</v>
      </c>
    </row>
    <row r="3926" spans="8:8" x14ac:dyDescent="0.25">
      <c r="H3926" s="36">
        <v>7.5003550129711391E-3</v>
      </c>
    </row>
    <row r="3927" spans="8:8" x14ac:dyDescent="0.25">
      <c r="H3927" s="36">
        <v>7.4137524780894491E-3</v>
      </c>
    </row>
    <row r="3928" spans="8:8" x14ac:dyDescent="0.25">
      <c r="H3928" s="36">
        <v>7.3280635459562621E-3</v>
      </c>
    </row>
    <row r="3929" spans="8:8" x14ac:dyDescent="0.25">
      <c r="H3929" s="36">
        <v>7.2432799043611633E-3</v>
      </c>
    </row>
    <row r="3930" spans="8:8" x14ac:dyDescent="0.25">
      <c r="H3930" s="36">
        <v>7.1593932960833644E-3</v>
      </c>
    </row>
    <row r="3931" spans="8:8" x14ac:dyDescent="0.25">
      <c r="H3931" s="36">
        <v>7.0763955188702593E-3</v>
      </c>
    </row>
    <row r="3932" spans="8:8" x14ac:dyDescent="0.25">
      <c r="H3932" s="36">
        <v>6.994278425408668E-3</v>
      </c>
    </row>
    <row r="3933" spans="8:8" x14ac:dyDescent="0.25">
      <c r="H3933" s="36">
        <v>6.9130339232891646E-3</v>
      </c>
    </row>
    <row r="3934" spans="8:8" x14ac:dyDescent="0.25">
      <c r="H3934" s="36">
        <v>6.8326539749632691E-3</v>
      </c>
    </row>
    <row r="3935" spans="8:8" x14ac:dyDescent="0.25">
      <c r="H3935" s="36">
        <v>6.7531305976939347E-3</v>
      </c>
    </row>
    <row r="3936" spans="8:8" x14ac:dyDescent="0.25">
      <c r="H3936" s="36">
        <v>6.6744558634993746E-3</v>
      </c>
    </row>
    <row r="3937" spans="8:8" x14ac:dyDescent="0.25">
      <c r="H3937" s="36">
        <v>6.5966218990904145E-3</v>
      </c>
    </row>
    <row r="3938" spans="8:8" x14ac:dyDescent="0.25">
      <c r="H3938" s="36">
        <v>6.5196208858013492E-3</v>
      </c>
    </row>
    <row r="3939" spans="8:8" x14ac:dyDescent="0.25">
      <c r="H3939" s="36">
        <v>6.4434450595146232E-3</v>
      </c>
    </row>
    <row r="3940" spans="8:8" x14ac:dyDescent="0.25">
      <c r="H3940" s="36">
        <v>6.3680867105795035E-3</v>
      </c>
    </row>
    <row r="3941" spans="8:8" x14ac:dyDescent="0.25">
      <c r="H3941" s="36">
        <v>6.293538183724628E-3</v>
      </c>
    </row>
    <row r="3942" spans="8:8" x14ac:dyDescent="0.25">
      <c r="H3942" s="36">
        <v>6.2197918779648229E-3</v>
      </c>
    </row>
    <row r="3943" spans="8:8" x14ac:dyDescent="0.25">
      <c r="H3943" s="36">
        <v>6.1468402465021518E-3</v>
      </c>
    </row>
    <row r="3944" spans="8:8" x14ac:dyDescent="0.25">
      <c r="H3944" s="36">
        <v>6.0746757966215117E-3</v>
      </c>
    </row>
    <row r="3945" spans="8:8" x14ac:dyDescent="0.25">
      <c r="H3945" s="36">
        <v>6.0032910895805825E-3</v>
      </c>
    </row>
    <row r="3946" spans="8:8" x14ac:dyDescent="0.25">
      <c r="H3946" s="36">
        <v>5.9326787404946511E-3</v>
      </c>
    </row>
    <row r="3947" spans="8:8" x14ac:dyDescent="0.25">
      <c r="H3947" s="36">
        <v>5.862831418216175E-3</v>
      </c>
    </row>
    <row r="3948" spans="8:8" x14ac:dyDescent="0.25">
      <c r="H3948" s="36">
        <v>5.7937418452091907E-3</v>
      </c>
    </row>
    <row r="3949" spans="8:8" x14ac:dyDescent="0.25">
      <c r="H3949" s="36">
        <v>5.7254027974188758E-3</v>
      </c>
    </row>
    <row r="3950" spans="8:8" x14ac:dyDescent="0.25">
      <c r="H3950" s="36">
        <v>5.6578071041362976E-3</v>
      </c>
    </row>
    <row r="3951" spans="8:8" x14ac:dyDescent="0.25">
      <c r="H3951" s="36">
        <v>5.5909476478583076E-3</v>
      </c>
    </row>
    <row r="3952" spans="8:8" x14ac:dyDescent="0.25">
      <c r="H3952" s="36">
        <v>5.5248173641429827E-3</v>
      </c>
    </row>
    <row r="3953" spans="8:8" x14ac:dyDescent="0.25">
      <c r="H3953" s="36">
        <v>5.4594092414605201E-3</v>
      </c>
    </row>
    <row r="3954" spans="8:8" x14ac:dyDescent="0.25">
      <c r="H3954" s="36">
        <v>5.3947163210397468E-3</v>
      </c>
    </row>
    <row r="3955" spans="8:8" x14ac:dyDescent="0.25">
      <c r="H3955" s="36">
        <v>5.3307316967104116E-3</v>
      </c>
    </row>
    <row r="3956" spans="8:8" x14ac:dyDescent="0.25">
      <c r="H3956" s="36">
        <v>5.2674485147413477E-3</v>
      </c>
    </row>
    <row r="3957" spans="8:8" x14ac:dyDescent="0.25">
      <c r="H3957" s="36">
        <v>5.2048599736745065E-3</v>
      </c>
    </row>
    <row r="3958" spans="8:8" x14ac:dyDescent="0.25">
      <c r="H3958" s="36">
        <v>5.1429593241551046E-3</v>
      </c>
    </row>
    <row r="3959" spans="8:8" x14ac:dyDescent="0.25">
      <c r="H3959" s="36">
        <v>5.0817398687580274E-3</v>
      </c>
    </row>
    <row r="3960" spans="8:8" x14ac:dyDescent="0.25">
      <c r="H3960" s="36">
        <v>5.021194961810335E-3</v>
      </c>
    </row>
    <row r="3961" spans="8:8" x14ac:dyDescent="0.25">
      <c r="H3961" s="36">
        <v>4.9613180092103609E-3</v>
      </c>
    </row>
    <row r="3962" spans="8:8" x14ac:dyDescent="0.25">
      <c r="H3962" s="36">
        <v>4.9021024682430947E-3</v>
      </c>
    </row>
    <row r="3963" spans="8:8" x14ac:dyDescent="0.25">
      <c r="H3963" s="36">
        <v>4.8435418473921632E-3</v>
      </c>
    </row>
    <row r="3964" spans="8:8" x14ac:dyDescent="0.25">
      <c r="H3964" s="36">
        <v>4.7856297061487476E-3</v>
      </c>
    </row>
    <row r="3965" spans="8:8" x14ac:dyDescent="0.25">
      <c r="H3965" s="36">
        <v>4.7283596548168688E-3</v>
      </c>
    </row>
    <row r="3966" spans="8:8" x14ac:dyDescent="0.25">
      <c r="H3966" s="36">
        <v>4.6717253543159211E-3</v>
      </c>
    </row>
    <row r="3967" spans="8:8" x14ac:dyDescent="0.25">
      <c r="H3967" s="36">
        <v>4.6157205159798025E-3</v>
      </c>
    </row>
    <row r="3968" spans="8:8" x14ac:dyDescent="0.25">
      <c r="H3968" s="36">
        <v>4.5603389013535557E-3</v>
      </c>
    </row>
    <row r="3969" spans="8:8" x14ac:dyDescent="0.25">
      <c r="H3969" s="36">
        <v>4.5055743219865798E-3</v>
      </c>
    </row>
    <row r="3970" spans="8:8" x14ac:dyDescent="0.25">
      <c r="H3970" s="36">
        <v>4.4514206392236707E-3</v>
      </c>
    </row>
    <row r="3971" spans="8:8" x14ac:dyDescent="0.25">
      <c r="H3971" s="36">
        <v>4.3978717639929239E-3</v>
      </c>
    </row>
    <row r="3972" spans="8:8" x14ac:dyDescent="0.25">
      <c r="H3972" s="36">
        <v>4.3449216565913064E-3</v>
      </c>
    </row>
    <row r="3973" spans="8:8" x14ac:dyDescent="0.25">
      <c r="H3973" s="36">
        <v>4.2925643264675618E-3</v>
      </c>
    </row>
    <row r="3974" spans="8:8" x14ac:dyDescent="0.25">
      <c r="H3974" s="36">
        <v>4.240793832002928E-3</v>
      </c>
    </row>
    <row r="3975" spans="8:8" x14ac:dyDescent="0.25">
      <c r="H3975" s="36">
        <v>4.1896042802891499E-3</v>
      </c>
    </row>
    <row r="3976" spans="8:8" x14ac:dyDescent="0.25">
      <c r="H3976" s="36">
        <v>4.1389898269045943E-3</v>
      </c>
    </row>
    <row r="3977" spans="8:8" x14ac:dyDescent="0.25">
      <c r="H3977" s="36">
        <v>4.0889446756880244E-3</v>
      </c>
    </row>
    <row r="3978" spans="8:8" x14ac:dyDescent="0.25">
      <c r="H3978" s="36">
        <v>4.0394630785102088E-3</v>
      </c>
    </row>
    <row r="3979" spans="8:8" x14ac:dyDescent="0.25">
      <c r="H3979" s="36">
        <v>3.9905393350436608E-3</v>
      </c>
    </row>
    <row r="3980" spans="8:8" x14ac:dyDescent="0.25">
      <c r="H3980" s="36">
        <v>3.942167792530339E-3</v>
      </c>
    </row>
    <row r="3981" spans="8:8" x14ac:dyDescent="0.25">
      <c r="H3981" s="36">
        <v>3.8943428455474466E-3</v>
      </c>
    </row>
    <row r="3982" spans="8:8" x14ac:dyDescent="0.25">
      <c r="H3982" s="36">
        <v>3.8470589357716195E-3</v>
      </c>
    </row>
    <row r="3983" spans="8:8" x14ac:dyDescent="0.25">
      <c r="H3983" s="36">
        <v>3.8003105517410585E-3</v>
      </c>
    </row>
    <row r="3984" spans="8:8" x14ac:dyDescent="0.25">
      <c r="H3984" s="36">
        <v>3.7540922286163512E-3</v>
      </c>
    </row>
    <row r="3985" spans="8:8" x14ac:dyDescent="0.25">
      <c r="H3985" s="36">
        <v>3.7083985479395339E-3</v>
      </c>
    </row>
    <row r="3986" spans="8:8" x14ac:dyDescent="0.25">
      <c r="H3986" s="36">
        <v>3.6632241373916285E-3</v>
      </c>
    </row>
    <row r="3987" spans="8:8" x14ac:dyDescent="0.25">
      <c r="H3987" s="36">
        <v>3.6185636705487814E-3</v>
      </c>
    </row>
    <row r="3988" spans="8:8" x14ac:dyDescent="0.25">
      <c r="H3988" s="36">
        <v>3.5744118666370256E-3</v>
      </c>
    </row>
    <row r="3989" spans="8:8" x14ac:dyDescent="0.25">
      <c r="H3989" s="36">
        <v>3.530763490285698E-3</v>
      </c>
    </row>
    <row r="3990" spans="8:8" x14ac:dyDescent="0.25">
      <c r="H3990" s="36">
        <v>3.4876133512796391E-3</v>
      </c>
    </row>
    <row r="3991" spans="8:8" x14ac:dyDescent="0.25">
      <c r="H3991" s="36">
        <v>3.4449563043101399E-3</v>
      </c>
    </row>
    <row r="3992" spans="8:8" x14ac:dyDescent="0.25">
      <c r="H3992" s="36">
        <v>3.4027872487248567E-3</v>
      </c>
    </row>
    <row r="3993" spans="8:8" x14ac:dyDescent="0.25">
      <c r="H3993" s="36">
        <v>3.3611011282765994E-3</v>
      </c>
    </row>
    <row r="3994" spans="8:8" x14ac:dyDescent="0.25">
      <c r="H3994" s="36">
        <v>3.3198929308710583E-3</v>
      </c>
    </row>
    <row r="3995" spans="8:8" x14ac:dyDescent="0.25">
      <c r="H3995" s="36">
        <v>3.2791576883137658E-3</v>
      </c>
    </row>
    <row r="3996" spans="8:8" x14ac:dyDescent="0.25">
      <c r="H3996" s="36">
        <v>3.2388904760559303E-3</v>
      </c>
    </row>
    <row r="3997" spans="8:8" x14ac:dyDescent="0.25">
      <c r="H3997" s="36">
        <v>3.1990864129396446E-3</v>
      </c>
    </row>
    <row r="3998" spans="8:8" x14ac:dyDescent="0.25">
      <c r="H3998" s="36">
        <v>3.1597406609421767E-3</v>
      </c>
    </row>
    <row r="3999" spans="8:8" x14ac:dyDescent="0.25">
      <c r="H3999" s="36">
        <v>3.1208484249196301E-3</v>
      </c>
    </row>
    <row r="4000" spans="8:8" x14ac:dyDescent="0.25">
      <c r="H4000" s="36">
        <v>3.0824049523498374E-3</v>
      </c>
    </row>
    <row r="4001" spans="8:8" x14ac:dyDescent="0.25">
      <c r="H4001" s="36">
        <v>3.0444055330747627E-3</v>
      </c>
    </row>
    <row r="4002" spans="8:8" x14ac:dyDescent="0.25">
      <c r="H4002" s="36">
        <v>3.0068454990422118E-3</v>
      </c>
    </row>
    <row r="4003" spans="8:8" x14ac:dyDescent="0.25">
      <c r="H4003" s="36">
        <v>2.9697202240470751E-3</v>
      </c>
    </row>
    <row r="4004" spans="8:8" x14ac:dyDescent="0.25">
      <c r="H4004" s="36">
        <v>2.9330251234721671E-3</v>
      </c>
    </row>
    <row r="4005" spans="8:8" x14ac:dyDescent="0.25">
      <c r="H4005" s="36">
        <v>2.8967556540285331E-3</v>
      </c>
    </row>
    <row r="4006" spans="8:8" x14ac:dyDescent="0.25">
      <c r="H4006" s="36">
        <v>2.8609073134954486E-3</v>
      </c>
    </row>
    <row r="4007" spans="8:8" x14ac:dyDescent="0.25">
      <c r="H4007" s="36">
        <v>2.8254756404601225E-3</v>
      </c>
    </row>
    <row r="4008" spans="8:8" x14ac:dyDescent="0.25">
      <c r="H4008" s="36">
        <v>2.7904562140570726E-3</v>
      </c>
    </row>
    <row r="4009" spans="8:8" x14ac:dyDescent="0.25">
      <c r="H4009" s="36">
        <v>2.7558446537072371E-3</v>
      </c>
    </row>
    <row r="4010" spans="8:8" x14ac:dyDescent="0.25">
      <c r="H4010" s="36">
        <v>2.7216366188569986E-3</v>
      </c>
    </row>
    <row r="4011" spans="8:8" x14ac:dyDescent="0.25">
      <c r="H4011" s="36">
        <v>2.6878278087170021E-3</v>
      </c>
    </row>
    <row r="4012" spans="8:8" x14ac:dyDescent="0.25">
      <c r="H4012" s="36">
        <v>2.6544139620008058E-3</v>
      </c>
    </row>
    <row r="4013" spans="8:8" x14ac:dyDescent="0.25">
      <c r="H4013" s="36">
        <v>2.6213908566636111E-3</v>
      </c>
    </row>
    <row r="4014" spans="8:8" x14ac:dyDescent="0.25">
      <c r="H4014" s="36">
        <v>2.5887543096408394E-3</v>
      </c>
    </row>
    <row r="4015" spans="8:8" x14ac:dyDescent="0.25">
      <c r="H4015" s="36">
        <v>2.5565001765867996E-3</v>
      </c>
    </row>
    <row r="4016" spans="8:8" x14ac:dyDescent="0.25">
      <c r="H4016" s="36">
        <v>2.5246243516133617E-3</v>
      </c>
    </row>
    <row r="4017" spans="8:8" x14ac:dyDescent="0.25">
      <c r="H4017" s="36">
        <v>2.4931227670287924E-3</v>
      </c>
    </row>
    <row r="4018" spans="8:8" x14ac:dyDescent="0.25">
      <c r="H4018" s="36">
        <v>2.461991393076604E-3</v>
      </c>
    </row>
    <row r="4019" spans="8:8" x14ac:dyDescent="0.25">
      <c r="H4019" s="36">
        <v>2.4312262376747031E-3</v>
      </c>
    </row>
    <row r="4020" spans="8:8" x14ac:dyDescent="0.25">
      <c r="H4020" s="36">
        <v>2.4008233461546799E-3</v>
      </c>
    </row>
    <row r="4021" spans="8:8" x14ac:dyDescent="0.25">
      <c r="H4021" s="36">
        <v>2.370778801001281E-3</v>
      </c>
    </row>
    <row r="4022" spans="8:8" x14ac:dyDescent="0.25">
      <c r="H4022" s="36">
        <v>2.3410887215922381E-3</v>
      </c>
    </row>
    <row r="4023" spans="8:8" x14ac:dyDescent="0.25">
      <c r="H4023" s="36">
        <v>2.3117492639383595E-3</v>
      </c>
    </row>
    <row r="4024" spans="8:8" x14ac:dyDescent="0.25">
      <c r="H4024" s="36">
        <v>2.2827566204239647E-3</v>
      </c>
    </row>
    <row r="4025" spans="8:8" x14ac:dyDescent="0.25">
      <c r="H4025" s="36">
        <v>2.2541070195476729E-3</v>
      </c>
    </row>
    <row r="4026" spans="8:8" x14ac:dyDescent="0.25">
      <c r="H4026" s="36">
        <v>2.2257967256636103E-3</v>
      </c>
    </row>
    <row r="4027" spans="8:8" x14ac:dyDescent="0.25">
      <c r="H4027" s="36">
        <v>2.197822038723026E-3</v>
      </c>
    </row>
    <row r="4028" spans="8:8" x14ac:dyDescent="0.25">
      <c r="H4028" s="36">
        <v>2.1701792940163611E-3</v>
      </c>
    </row>
    <row r="4029" spans="8:8" x14ac:dyDescent="0.25">
      <c r="H4029" s="36">
        <v>2.1428648619158572E-3</v>
      </c>
    </row>
    <row r="4030" spans="8:8" x14ac:dyDescent="0.25">
      <c r="H4030" s="36">
        <v>2.1158751476185872E-3</v>
      </c>
    </row>
    <row r="4031" spans="8:8" x14ac:dyDescent="0.25">
      <c r="H4031" s="36">
        <v>2.0892065908901286E-3</v>
      </c>
    </row>
    <row r="4032" spans="8:8" x14ac:dyDescent="0.25">
      <c r="H4032" s="36">
        <v>2.0628556658087238E-3</v>
      </c>
    </row>
    <row r="4033" spans="8:8" x14ac:dyDescent="0.25">
      <c r="H4033" s="36">
        <v>2.0368188805100552E-3</v>
      </c>
    </row>
    <row r="4034" spans="8:8" x14ac:dyDescent="0.25">
      <c r="H4034" s="36">
        <v>2.0110927769327069E-3</v>
      </c>
    </row>
    <row r="4035" spans="8:8" x14ac:dyDescent="0.25">
      <c r="H4035" s="36">
        <v>1.9856739305641642E-3</v>
      </c>
    </row>
    <row r="4036" spans="8:8" x14ac:dyDescent="0.25">
      <c r="H4036" s="36">
        <v>1.9605589501875231E-3</v>
      </c>
    </row>
    <row r="4037" spans="8:8" x14ac:dyDescent="0.25">
      <c r="H4037" s="36">
        <v>1.9357444776289695E-3</v>
      </c>
    </row>
    <row r="4038" spans="8:8" x14ac:dyDescent="0.25">
      <c r="H4038" s="36">
        <v>1.9112271875058658E-3</v>
      </c>
    </row>
    <row r="4039" spans="8:8" x14ac:dyDescent="0.25">
      <c r="H4039" s="36">
        <v>1.8870037869755801E-3</v>
      </c>
    </row>
    <row r="4040" spans="8:8" x14ac:dyDescent="0.25">
      <c r="H4040" s="36">
        <v>1.86307101548519E-3</v>
      </c>
    </row>
    <row r="4041" spans="8:8" x14ac:dyDescent="0.25">
      <c r="H4041" s="36">
        <v>1.8394256445218133E-3</v>
      </c>
    </row>
    <row r="4042" spans="8:8" x14ac:dyDescent="0.25">
      <c r="H4042" s="36">
        <v>1.816064477363872E-3</v>
      </c>
    </row>
    <row r="4043" spans="8:8" x14ac:dyDescent="0.25">
      <c r="H4043" s="36">
        <v>1.7929843488330764E-3</v>
      </c>
    </row>
    <row r="4044" spans="8:8" x14ac:dyDescent="0.25">
      <c r="H4044" s="36">
        <v>1.7701821250473192E-3</v>
      </c>
    </row>
    <row r="4045" spans="8:8" x14ac:dyDescent="0.25">
      <c r="H4045" s="36">
        <v>1.7476547031743852E-3</v>
      </c>
    </row>
    <row r="4046" spans="8:8" x14ac:dyDescent="0.25">
      <c r="H4046" s="36">
        <v>1.725399011186578E-3</v>
      </c>
    </row>
    <row r="4047" spans="8:8" x14ac:dyDescent="0.25">
      <c r="H4047" s="36">
        <v>1.7034120076161886E-3</v>
      </c>
    </row>
    <row r="4048" spans="8:8" x14ac:dyDescent="0.25">
      <c r="H4048" s="36">
        <v>1.6816906813119324E-3</v>
      </c>
    </row>
    <row r="4049" spans="8:8" x14ac:dyDescent="0.25">
      <c r="H4049" s="36">
        <v>1.6602320511962844E-3</v>
      </c>
    </row>
    <row r="4050" spans="8:8" x14ac:dyDescent="0.25">
      <c r="H4050" s="36">
        <v>1.6390331660237629E-3</v>
      </c>
    </row>
    <row r="4051" spans="8:8" x14ac:dyDescent="0.25">
      <c r="H4051" s="36">
        <v>1.6180911041401671E-3</v>
      </c>
    </row>
    <row r="4052" spans="8:8" x14ac:dyDescent="0.25">
      <c r="H4052" s="36">
        <v>1.5974029732428547E-3</v>
      </c>
    </row>
    <row r="4053" spans="8:8" x14ac:dyDescent="0.25">
      <c r="H4053" s="36">
        <v>1.5769659101418827E-3</v>
      </c>
    </row>
    <row r="4054" spans="8:8" x14ac:dyDescent="0.25">
      <c r="H4054" s="36">
        <v>1.556777080522279E-3</v>
      </c>
    </row>
    <row r="4055" spans="8:8" x14ac:dyDescent="0.25">
      <c r="H4055" s="36">
        <v>1.536833678707297E-3</v>
      </c>
    </row>
    <row r="4056" spans="8:8" x14ac:dyDescent="0.25">
      <c r="H4056" s="36">
        <v>1.5171329274226391E-3</v>
      </c>
    </row>
    <row r="4057" spans="8:8" x14ac:dyDescent="0.25">
      <c r="H4057" s="36">
        <v>1.4976720775618391E-3</v>
      </c>
    </row>
    <row r="4058" spans="8:8" x14ac:dyDescent="0.25">
      <c r="H4058" s="36">
        <v>1.4784484079526012E-3</v>
      </c>
    </row>
    <row r="4059" spans="8:8" x14ac:dyDescent="0.25">
      <c r="H4059" s="36">
        <v>1.459459225124256E-3</v>
      </c>
    </row>
    <row r="4060" spans="8:8" x14ac:dyDescent="0.25">
      <c r="H4060" s="36">
        <v>1.4407018630763161E-3</v>
      </c>
    </row>
    <row r="4061" spans="8:8" x14ac:dyDescent="0.25">
      <c r="H4061" s="36">
        <v>1.4221736830480778E-3</v>
      </c>
    </row>
    <row r="4062" spans="8:8" x14ac:dyDescent="0.25">
      <c r="H4062" s="36">
        <v>1.4038720732893672E-3</v>
      </c>
    </row>
    <row r="4063" spans="8:8" x14ac:dyDescent="0.25">
      <c r="H4063" s="36">
        <v>1.3857944488323704E-3</v>
      </c>
    </row>
    <row r="4064" spans="8:8" x14ac:dyDescent="0.25">
      <c r="H4064" s="36">
        <v>1.3679382512646378E-3</v>
      </c>
    </row>
    <row r="4065" spans="8:8" x14ac:dyDescent="0.25">
      <c r="H4065" s="36">
        <v>1.3503009485031302E-3</v>
      </c>
    </row>
    <row r="4066" spans="8:8" x14ac:dyDescent="0.25">
      <c r="H4066" s="36">
        <v>1.3328800345695211E-3</v>
      </c>
    </row>
    <row r="4067" spans="8:8" x14ac:dyDescent="0.25">
      <c r="H4067" s="36">
        <v>1.3156730293665665E-3</v>
      </c>
    </row>
    <row r="4068" spans="8:8" x14ac:dyDescent="0.25">
      <c r="H4068" s="36">
        <v>1.2986774784556714E-3</v>
      </c>
    </row>
    <row r="4069" spans="8:8" x14ac:dyDescent="0.25">
      <c r="H4069" s="36">
        <v>1.2818909528356094E-3</v>
      </c>
    </row>
    <row r="4070" spans="8:8" x14ac:dyDescent="0.25">
      <c r="H4070" s="36">
        <v>1.2653110487224474E-3</v>
      </c>
    </row>
    <row r="4071" spans="8:8" x14ac:dyDescent="0.25">
      <c r="H4071" s="36">
        <v>1.2489353873306177E-3</v>
      </c>
    </row>
    <row r="4072" spans="8:8" x14ac:dyDescent="0.25">
      <c r="H4072" s="36">
        <v>1.2327616146551874E-3</v>
      </c>
    </row>
    <row r="4073" spans="8:8" x14ac:dyDescent="0.25">
      <c r="H4073" s="36">
        <v>1.2167874012553692E-3</v>
      </c>
    </row>
    <row r="4074" spans="8:8" x14ac:dyDescent="0.25">
      <c r="H4074" s="36">
        <v>1.2010104420391522E-3</v>
      </c>
    </row>
    <row r="4075" spans="8:8" x14ac:dyDescent="0.25">
      <c r="H4075" s="36">
        <v>1.1854284560492315E-3</v>
      </c>
    </row>
    <row r="4076" spans="8:8" x14ac:dyDescent="0.25">
      <c r="H4076" s="36">
        <v>1.1700391862501014E-3</v>
      </c>
    </row>
    <row r="4077" spans="8:8" x14ac:dyDescent="0.25">
      <c r="H4077" s="36">
        <v>1.1548403993163682E-3</v>
      </c>
    </row>
    <row r="4078" spans="8:8" x14ac:dyDescent="0.25">
      <c r="H4078" s="36">
        <v>1.1398298854223146E-3</v>
      </c>
    </row>
    <row r="4079" spans="8:8" x14ac:dyDescent="0.25">
      <c r="H4079" s="36">
        <v>1.1250054580326718E-3</v>
      </c>
    </row>
    <row r="4080" spans="8:8" x14ac:dyDescent="0.25">
      <c r="H4080" s="36">
        <v>1.1103649536946521E-3</v>
      </c>
    </row>
    <row r="4081" spans="8:8" x14ac:dyDescent="0.25">
      <c r="H4081" s="36">
        <v>1.0959062318311682E-3</v>
      </c>
    </row>
    <row r="4082" spans="8:8" x14ac:dyDescent="0.25">
      <c r="H4082" s="36">
        <v>1.0816271745353869E-3</v>
      </c>
    </row>
    <row r="4083" spans="8:8" x14ac:dyDescent="0.25">
      <c r="H4083" s="36">
        <v>1.0675256863664222E-3</v>
      </c>
    </row>
    <row r="4084" spans="8:8" x14ac:dyDescent="0.25">
      <c r="H4084" s="36">
        <v>1.0535996941463583E-3</v>
      </c>
    </row>
    <row r="4085" spans="8:8" x14ac:dyDescent="0.25">
      <c r="H4085" s="36">
        <v>1.0398471467584968E-3</v>
      </c>
    </row>
    <row r="4086" spans="8:8" x14ac:dyDescent="0.25">
      <c r="H4086" s="36">
        <v>1.0262660149468442E-3</v>
      </c>
    </row>
    <row r="4087" spans="8:8" x14ac:dyDescent="0.25">
      <c r="H4087" s="36">
        <v>1.0128542911168926E-3</v>
      </c>
    </row>
    <row r="4088" spans="8:8" x14ac:dyDescent="0.25">
      <c r="H4088" s="36">
        <v>9.9960998913763491E-4</v>
      </c>
    </row>
    <row r="4089" spans="8:8" x14ac:dyDescent="0.25">
      <c r="H4089" s="36">
        <v>9.8653114414484007E-4</v>
      </c>
    </row>
    <row r="4090" spans="8:8" x14ac:dyDescent="0.25">
      <c r="H4090" s="36">
        <v>9.7361581234562961E-4</v>
      </c>
    </row>
    <row r="4091" spans="8:8" x14ac:dyDescent="0.25">
      <c r="H4091" s="36">
        <v>9.6086207082426143E-4</v>
      </c>
    </row>
    <row r="4092" spans="8:8" x14ac:dyDescent="0.25">
      <c r="H4092" s="36">
        <v>9.4826801734923429E-4</v>
      </c>
    </row>
    <row r="4093" spans="8:8" x14ac:dyDescent="0.25">
      <c r="H4093" s="36">
        <v>9.358317701816328E-4</v>
      </c>
    </row>
    <row r="4094" spans="8:8" x14ac:dyDescent="0.25">
      <c r="H4094" s="36">
        <v>9.235514678847509E-4</v>
      </c>
    </row>
    <row r="4095" spans="8:8" x14ac:dyDescent="0.25">
      <c r="H4095" s="36">
        <v>9.1142526913497277E-4</v>
      </c>
    </row>
    <row r="4096" spans="8:8" x14ac:dyDescent="0.25">
      <c r="H4096" s="36">
        <v>8.9945135253393911E-4</v>
      </c>
    </row>
    <row r="4097" spans="8:8" x14ac:dyDescent="0.25">
      <c r="H4097" s="36">
        <v>8.8762791642199449E-4</v>
      </c>
    </row>
    <row r="4098" spans="8:8" x14ac:dyDescent="0.25">
      <c r="H4098" s="36">
        <v>8.7595317869285604E-4</v>
      </c>
    </row>
    <row r="4099" spans="8:8" x14ac:dyDescent="0.25">
      <c r="H4099" s="36">
        <v>8.6442537660960704E-4</v>
      </c>
    </row>
    <row r="4100" spans="8:8" x14ac:dyDescent="0.25">
      <c r="H4100" s="36">
        <v>8.5304276662194619E-4</v>
      </c>
    </row>
    <row r="4101" spans="8:8" x14ac:dyDescent="0.25">
      <c r="H4101" s="36">
        <v>8.4180362418467738E-4</v>
      </c>
    </row>
    <row r="4102" spans="8:8" x14ac:dyDescent="0.25">
      <c r="H4102" s="36">
        <v>8.3070624357749494E-4</v>
      </c>
    </row>
    <row r="4103" spans="8:8" x14ac:dyDescent="0.25">
      <c r="H4103" s="36">
        <v>8.1974893772605341E-4</v>
      </c>
    </row>
    <row r="4104" spans="8:8" x14ac:dyDescent="0.25">
      <c r="H4104" s="36">
        <v>8.0893003802424393E-4</v>
      </c>
    </row>
    <row r="4105" spans="8:8" x14ac:dyDescent="0.25">
      <c r="H4105" s="36">
        <v>7.9824789415781146E-4</v>
      </c>
    </row>
    <row r="4106" spans="8:8" x14ac:dyDescent="0.25">
      <c r="H4106" s="36">
        <v>7.8770087392916255E-4</v>
      </c>
    </row>
    <row r="4107" spans="8:8" x14ac:dyDescent="0.25">
      <c r="H4107" s="36">
        <v>7.7728736308350715E-4</v>
      </c>
    </row>
    <row r="4108" spans="8:8" x14ac:dyDescent="0.25">
      <c r="H4108" s="36">
        <v>7.6700576513618658E-4</v>
      </c>
    </row>
    <row r="4109" spans="8:8" x14ac:dyDescent="0.25">
      <c r="H4109" s="36">
        <v>7.5685450120132529E-4</v>
      </c>
    </row>
    <row r="4110" spans="8:8" x14ac:dyDescent="0.25">
      <c r="H4110" s="36">
        <v>7.468320098217001E-4</v>
      </c>
    </row>
    <row r="4111" spans="8:8" x14ac:dyDescent="0.25">
      <c r="H4111" s="36">
        <v>7.3693674679986857E-4</v>
      </c>
    </row>
    <row r="4112" spans="8:8" x14ac:dyDescent="0.25">
      <c r="H4112" s="36">
        <v>7.2716718503057368E-4</v>
      </c>
    </row>
    <row r="4113" spans="8:8" x14ac:dyDescent="0.25">
      <c r="H4113" s="36">
        <v>7.1752181433434859E-4</v>
      </c>
    </row>
    <row r="4114" spans="8:8" x14ac:dyDescent="0.25">
      <c r="H4114" s="36">
        <v>7.0799914129242173E-4</v>
      </c>
    </row>
    <row r="4115" spans="8:8" x14ac:dyDescent="0.25">
      <c r="H4115" s="36">
        <v>6.9859768908283975E-4</v>
      </c>
    </row>
    <row r="4116" spans="8:8" x14ac:dyDescent="0.25">
      <c r="H4116" s="36">
        <v>6.8931599731782091E-4</v>
      </c>
    </row>
    <row r="4117" spans="8:8" x14ac:dyDescent="0.25">
      <c r="H4117" s="36">
        <v>6.8015262188235947E-4</v>
      </c>
    </row>
    <row r="4118" spans="8:8" x14ac:dyDescent="0.25">
      <c r="H4118" s="36">
        <v>6.7110613477407274E-4</v>
      </c>
    </row>
    <row r="4119" spans="8:8" x14ac:dyDescent="0.25">
      <c r="H4119" s="36">
        <v>6.6217512394424949E-4</v>
      </c>
    </row>
    <row r="4120" spans="8:8" x14ac:dyDescent="0.25">
      <c r="H4120" s="36">
        <v>6.5335819314016948E-4</v>
      </c>
    </row>
    <row r="4121" spans="8:8" x14ac:dyDescent="0.25">
      <c r="H4121" s="36">
        <v>6.4465396174860255E-4</v>
      </c>
    </row>
    <row r="4122" spans="8:8" x14ac:dyDescent="0.25">
      <c r="H4122" s="36">
        <v>6.3606106464055229E-4</v>
      </c>
    </row>
    <row r="4123" spans="8:8" x14ac:dyDescent="0.25">
      <c r="H4123" s="36">
        <v>6.2757815201721235E-4</v>
      </c>
    </row>
    <row r="4124" spans="8:8" x14ac:dyDescent="0.25">
      <c r="H4124" s="36">
        <v>6.1920388925713605E-4</v>
      </c>
    </row>
    <row r="4125" spans="8:8" x14ac:dyDescent="0.25">
      <c r="H4125" s="36">
        <v>6.1093695676460804E-4</v>
      </c>
    </row>
    <row r="4126" spans="8:8" x14ac:dyDescent="0.25">
      <c r="H4126" s="36">
        <v>6.0277604981922802E-4</v>
      </c>
    </row>
    <row r="4127" spans="8:8" x14ac:dyDescent="0.25">
      <c r="H4127" s="36">
        <v>5.9471987842668465E-4</v>
      </c>
    </row>
    <row r="4128" spans="8:8" x14ac:dyDescent="0.25">
      <c r="H4128" s="36">
        <v>5.8676716717074283E-4</v>
      </c>
    </row>
    <row r="4129" spans="8:8" x14ac:dyDescent="0.25">
      <c r="H4129" s="36">
        <v>5.7891665506639757E-4</v>
      </c>
    </row>
    <row r="4130" spans="8:8" x14ac:dyDescent="0.25">
      <c r="H4130" s="36">
        <v>5.7116709541424142E-4</v>
      </c>
    </row>
    <row r="4131" spans="8:8" x14ac:dyDescent="0.25">
      <c r="H4131" s="36">
        <v>5.6351725565598882E-4</v>
      </c>
    </row>
    <row r="4132" spans="8:8" x14ac:dyDescent="0.25">
      <c r="H4132" s="36">
        <v>5.5596591723119839E-4</v>
      </c>
    </row>
    <row r="4133" spans="8:8" x14ac:dyDescent="0.25">
      <c r="H4133" s="36">
        <v>5.485118754351623E-4</v>
      </c>
    </row>
    <row r="4134" spans="8:8" x14ac:dyDescent="0.25">
      <c r="H4134" s="36">
        <v>5.4115393927794833E-4</v>
      </c>
    </row>
    <row r="4135" spans="8:8" x14ac:dyDescent="0.25">
      <c r="H4135" s="36">
        <v>5.3389093134463593E-4</v>
      </c>
    </row>
    <row r="4136" spans="8:8" x14ac:dyDescent="0.25">
      <c r="H4136" s="36">
        <v>5.2672168765667928E-4</v>
      </c>
    </row>
    <row r="4137" spans="8:8" x14ac:dyDescent="0.25">
      <c r="H4137" s="36">
        <v>5.1964505753444238E-4</v>
      </c>
    </row>
    <row r="4138" spans="8:8" x14ac:dyDescent="0.25">
      <c r="H4138" s="36">
        <v>5.1265990346087951E-4</v>
      </c>
    </row>
    <row r="4139" spans="8:8" x14ac:dyDescent="0.25">
      <c r="H4139" s="36">
        <v>5.057651009463545E-4</v>
      </c>
    </row>
    <row r="4140" spans="8:8" x14ac:dyDescent="0.25">
      <c r="H4140" s="36">
        <v>4.989595383945929E-4</v>
      </c>
    </row>
    <row r="4141" spans="8:8" x14ac:dyDescent="0.25">
      <c r="H4141" s="36">
        <v>4.9224211696978655E-4</v>
      </c>
    </row>
    <row r="4142" spans="8:8" x14ac:dyDescent="0.25">
      <c r="H4142" s="36">
        <v>4.8561175046479886E-4</v>
      </c>
    </row>
    <row r="4143" spans="8:8" x14ac:dyDescent="0.25">
      <c r="H4143" s="36">
        <v>4.790673651705126E-4</v>
      </c>
    </row>
    <row r="4144" spans="8:8" x14ac:dyDescent="0.25">
      <c r="H4144" s="36">
        <v>4.726078997462835E-4</v>
      </c>
    </row>
    <row r="4145" spans="8:8" x14ac:dyDescent="0.25">
      <c r="H4145" s="36">
        <v>4.6623230509150194E-4</v>
      </c>
    </row>
    <row r="4146" spans="8:8" x14ac:dyDescent="0.25">
      <c r="H4146" s="36">
        <v>4.5993954421827703E-4</v>
      </c>
    </row>
    <row r="4147" spans="8:8" x14ac:dyDescent="0.25">
      <c r="H4147" s="36">
        <v>4.5372859212519011E-4</v>
      </c>
    </row>
    <row r="4148" spans="8:8" x14ac:dyDescent="0.25">
      <c r="H4148" s="36">
        <v>4.4759843567217711E-4</v>
      </c>
    </row>
    <row r="4149" spans="8:8" x14ac:dyDescent="0.25">
      <c r="H4149" s="36">
        <v>4.4154807345647386E-4</v>
      </c>
    </row>
    <row r="4150" spans="8:8" x14ac:dyDescent="0.25">
      <c r="H4150" s="36">
        <v>4.3557651568964232E-4</v>
      </c>
    </row>
    <row r="4151" spans="8:8" x14ac:dyDescent="0.25">
      <c r="H4151" s="36">
        <v>4.2968278407570082E-4</v>
      </c>
    </row>
    <row r="4152" spans="8:8" x14ac:dyDescent="0.25">
      <c r="H4152" s="36">
        <v>4.2386591169029275E-4</v>
      </c>
    </row>
    <row r="4153" spans="8:8" x14ac:dyDescent="0.25">
      <c r="H4153" s="36">
        <v>4.1812494286093426E-4</v>
      </c>
    </row>
    <row r="4154" spans="8:8" x14ac:dyDescent="0.25">
      <c r="H4154" s="36">
        <v>4.1245893304832961E-4</v>
      </c>
    </row>
    <row r="4155" spans="8:8" x14ac:dyDescent="0.25">
      <c r="H4155" s="36">
        <v>4.0686694872872246E-4</v>
      </c>
    </row>
    <row r="4156" spans="8:8" x14ac:dyDescent="0.25">
      <c r="H4156" s="36">
        <v>4.0134806727729739E-4</v>
      </c>
    </row>
    <row r="4157" spans="8:8" x14ac:dyDescent="0.25">
      <c r="H4157" s="36">
        <v>3.9590137685264451E-4</v>
      </c>
    </row>
    <row r="4158" spans="8:8" x14ac:dyDescent="0.25">
      <c r="H4158" s="36">
        <v>3.9052597628221855E-4</v>
      </c>
    </row>
    <row r="4159" spans="8:8" x14ac:dyDescent="0.25">
      <c r="H4159" s="36">
        <v>3.8522097494887058E-4</v>
      </c>
    </row>
    <row r="4160" spans="8:8" x14ac:dyDescent="0.25">
      <c r="H4160" s="36">
        <v>3.7998549267836626E-4</v>
      </c>
    </row>
    <row r="4161" spans="8:8" x14ac:dyDescent="0.25">
      <c r="H4161" s="36">
        <v>3.7481865962794207E-4</v>
      </c>
    </row>
    <row r="4162" spans="8:8" x14ac:dyDescent="0.25">
      <c r="H4162" s="36">
        <v>3.6971961617587005E-4</v>
      </c>
    </row>
    <row r="4163" spans="8:8" x14ac:dyDescent="0.25">
      <c r="H4163" s="36">
        <v>3.6468751281201311E-4</v>
      </c>
    </row>
    <row r="4164" spans="8:8" x14ac:dyDescent="0.25">
      <c r="H4164" s="36">
        <v>3.5972151002939775E-4</v>
      </c>
    </row>
    <row r="4165" spans="8:8" x14ac:dyDescent="0.25">
      <c r="H4165" s="36">
        <v>3.5482077821676929E-4</v>
      </c>
    </row>
    <row r="4166" spans="8:8" x14ac:dyDescent="0.25">
      <c r="H4166" s="36">
        <v>3.4998449755212462E-4</v>
      </c>
    </row>
    <row r="4167" spans="8:8" x14ac:dyDescent="0.25">
      <c r="H4167" s="36">
        <v>3.4521185789724207E-4</v>
      </c>
    </row>
    <row r="4168" spans="8:8" x14ac:dyDescent="0.25">
      <c r="H4168" s="36">
        <v>3.4050205869317165E-4</v>
      </c>
    </row>
    <row r="4169" spans="8:8" x14ac:dyDescent="0.25">
      <c r="H4169" s="36">
        <v>3.358543088566994E-4</v>
      </c>
    </row>
    <row r="4170" spans="8:8" x14ac:dyDescent="0.25">
      <c r="H4170" s="36">
        <v>3.3126782667776687E-4</v>
      </c>
    </row>
    <row r="4171" spans="8:8" x14ac:dyDescent="0.25">
      <c r="H4171" s="36">
        <v>3.2674183971785056E-4</v>
      </c>
    </row>
    <row r="4172" spans="8:8" x14ac:dyDescent="0.25">
      <c r="H4172" s="36">
        <v>3.2227558470928936E-4</v>
      </c>
    </row>
    <row r="4173" spans="8:8" x14ac:dyDescent="0.25">
      <c r="H4173" s="36">
        <v>3.1786830745554482E-4</v>
      </c>
    </row>
    <row r="4174" spans="8:8" x14ac:dyDescent="0.25">
      <c r="H4174" s="36">
        <v>3.1351926273241341E-4</v>
      </c>
    </row>
    <row r="4175" spans="8:8" x14ac:dyDescent="0.25">
      <c r="H4175" s="36">
        <v>3.092277141901568E-4</v>
      </c>
    </row>
    <row r="4176" spans="8:8" x14ac:dyDescent="0.25">
      <c r="H4176" s="36">
        <v>3.0499293425655392E-4</v>
      </c>
    </row>
    <row r="4177" spans="8:8" x14ac:dyDescent="0.25">
      <c r="H4177" s="36">
        <v>3.0081420404088228E-4</v>
      </c>
    </row>
    <row r="4178" spans="8:8" x14ac:dyDescent="0.25">
      <c r="H4178" s="36">
        <v>2.9669081323879597E-4</v>
      </c>
    </row>
    <row r="4179" spans="8:8" x14ac:dyDescent="0.25">
      <c r="H4179" s="36">
        <v>2.9262206003811199E-4</v>
      </c>
    </row>
    <row r="4180" spans="8:8" x14ac:dyDescent="0.25">
      <c r="H4180" s="36">
        <v>2.8860725102550894E-4</v>
      </c>
    </row>
    <row r="4181" spans="8:8" x14ac:dyDescent="0.25">
      <c r="H4181" s="36">
        <v>2.8464570109408913E-4</v>
      </c>
    </row>
    <row r="4182" spans="8:8" x14ac:dyDescent="0.25">
      <c r="H4182" s="36">
        <v>2.8073673335185224E-4</v>
      </c>
    </row>
    <row r="4183" spans="8:8" x14ac:dyDescent="0.25">
      <c r="H4183" s="36">
        <v>2.7687967903103702E-4</v>
      </c>
    </row>
    <row r="4184" spans="8:8" x14ac:dyDescent="0.25">
      <c r="H4184" s="36">
        <v>2.7307387739833582E-4</v>
      </c>
    </row>
    <row r="4185" spans="8:8" x14ac:dyDescent="0.25">
      <c r="H4185" s="36">
        <v>2.6931867566597629E-4</v>
      </c>
    </row>
    <row r="4186" spans="8:8" x14ac:dyDescent="0.25">
      <c r="H4186" s="36">
        <v>2.6561342890366963E-4</v>
      </c>
    </row>
    <row r="4187" spans="8:8" x14ac:dyDescent="0.25">
      <c r="H4187" s="36">
        <v>2.6195749995139745E-4</v>
      </c>
    </row>
    <row r="4188" spans="8:8" x14ac:dyDescent="0.25">
      <c r="H4188" s="36">
        <v>2.5835025933306638E-4</v>
      </c>
    </row>
    <row r="4189" spans="8:8" x14ac:dyDescent="0.25">
      <c r="H4189" s="36">
        <v>2.547910851709916E-4</v>
      </c>
    </row>
    <row r="4190" spans="8:8" x14ac:dyDescent="0.25">
      <c r="H4190" s="36">
        <v>2.5127936310121579E-4</v>
      </c>
    </row>
    <row r="4191" spans="8:8" x14ac:dyDescent="0.25">
      <c r="H4191" s="36">
        <v>2.4781448618966379E-4</v>
      </c>
    </row>
    <row r="4192" spans="8:8" x14ac:dyDescent="0.25">
      <c r="H4192" s="36">
        <v>2.4439585484911912E-4</v>
      </c>
    </row>
    <row r="4193" spans="8:8" x14ac:dyDescent="0.25">
      <c r="H4193" s="36">
        <v>2.4102287675700353E-4</v>
      </c>
    </row>
    <row r="4194" spans="8:8" x14ac:dyDescent="0.25">
      <c r="H4194" s="36">
        <v>2.376949667739941E-4</v>
      </c>
    </row>
    <row r="4195" spans="8:8" x14ac:dyDescent="0.25">
      <c r="H4195" s="36">
        <v>2.3441154686341782E-4</v>
      </c>
    </row>
    <row r="4196" spans="8:8" x14ac:dyDescent="0.25">
      <c r="H4196" s="36">
        <v>2.311720460114578E-4</v>
      </c>
    </row>
    <row r="4197" spans="8:8" x14ac:dyDescent="0.25">
      <c r="H4197" s="36">
        <v>2.279759001481529E-4</v>
      </c>
    </row>
    <row r="4198" spans="8:8" x14ac:dyDescent="0.25">
      <c r="H4198" s="36">
        <v>2.2482255206917841E-4</v>
      </c>
    </row>
    <row r="4199" spans="8:8" x14ac:dyDescent="0.25">
      <c r="H4199" s="36">
        <v>2.2171145135840541E-4</v>
      </c>
    </row>
    <row r="4200" spans="8:8" x14ac:dyDescent="0.25">
      <c r="H4200" s="36">
        <v>2.1864205431123895E-4</v>
      </c>
    </row>
    <row r="4201" spans="8:8" x14ac:dyDescent="0.25">
      <c r="H4201" s="36">
        <v>2.1561382385872402E-4</v>
      </c>
    </row>
    <row r="4202" spans="8:8" x14ac:dyDescent="0.25">
      <c r="H4202" s="36">
        <v>2.126262294924063E-4</v>
      </c>
    </row>
    <row r="4203" spans="8:8" x14ac:dyDescent="0.25">
      <c r="H4203" s="36">
        <v>2.0967874718995317E-4</v>
      </c>
    </row>
    <row r="4204" spans="8:8" x14ac:dyDescent="0.25">
      <c r="H4204" s="36">
        <v>2.0677085934153015E-4</v>
      </c>
    </row>
    <row r="4205" spans="8:8" x14ac:dyDescent="0.25">
      <c r="H4205" s="36">
        <v>2.0390205467690661E-4</v>
      </c>
    </row>
    <row r="4206" spans="8:8" x14ac:dyDescent="0.25">
      <c r="H4206" s="36">
        <v>2.0107182819331201E-4</v>
      </c>
    </row>
    <row r="4207" spans="8:8" x14ac:dyDescent="0.25">
      <c r="H4207" s="36">
        <v>1.982796810840215E-4</v>
      </c>
    </row>
    <row r="4208" spans="8:8" x14ac:dyDescent="0.25">
      <c r="H4208" s="36">
        <v>1.9552512066765886E-4</v>
      </c>
    </row>
    <row r="4209" spans="8:8" x14ac:dyDescent="0.25">
      <c r="H4209" s="36">
        <v>1.9280766031822821E-4</v>
      </c>
    </row>
    <row r="4210" spans="8:8" x14ac:dyDescent="0.25">
      <c r="H4210" s="36">
        <v>1.901268193958601E-4</v>
      </c>
    </row>
    <row r="4211" spans="8:8" x14ac:dyDescent="0.25">
      <c r="H4211" s="36">
        <v>1.8748212317825567E-4</v>
      </c>
    </row>
    <row r="4212" spans="8:8" x14ac:dyDescent="0.25">
      <c r="H4212" s="36">
        <v>1.8487310279284596E-4</v>
      </c>
    </row>
    <row r="4213" spans="8:8" x14ac:dyDescent="0.25">
      <c r="H4213" s="36">
        <v>1.8229929514963718E-4</v>
      </c>
    </row>
    <row r="4214" spans="8:8" x14ac:dyDescent="0.25">
      <c r="H4214" s="36">
        <v>1.7976024287475186E-4</v>
      </c>
    </row>
    <row r="4215" spans="8:8" x14ac:dyDescent="0.25">
      <c r="H4215" s="36">
        <v>1.7725549424465502E-4</v>
      </c>
    </row>
    <row r="4216" spans="8:8" x14ac:dyDescent="0.25">
      <c r="H4216" s="36">
        <v>1.7478460312105688E-4</v>
      </c>
    </row>
    <row r="4217" spans="8:8" x14ac:dyDescent="0.25">
      <c r="H4217" s="36">
        <v>1.7234712888648926E-4</v>
      </c>
    </row>
    <row r="4218" spans="8:8" x14ac:dyDescent="0.25">
      <c r="H4218" s="36">
        <v>1.6994263638055079E-4</v>
      </c>
    </row>
    <row r="4219" spans="8:8" x14ac:dyDescent="0.25">
      <c r="H4219" s="36">
        <v>1.6757069583681747E-4</v>
      </c>
    </row>
    <row r="4220" spans="8:8" x14ac:dyDescent="0.25">
      <c r="H4220" s="36">
        <v>1.6523088282039975E-4</v>
      </c>
    </row>
    <row r="4221" spans="8:8" x14ac:dyDescent="0.25">
      <c r="H4221" s="36">
        <v>1.629227781661599E-4</v>
      </c>
    </row>
    <row r="4222" spans="8:8" x14ac:dyDescent="0.25">
      <c r="H4222" s="36">
        <v>1.6064596791757398E-4</v>
      </c>
    </row>
    <row r="4223" spans="8:8" x14ac:dyDescent="0.25">
      <c r="H4223" s="36">
        <v>1.5840004326622304E-4</v>
      </c>
    </row>
    <row r="4224" spans="8:8" x14ac:dyDescent="0.25">
      <c r="H4224" s="36">
        <v>1.5618460049193303E-4</v>
      </c>
    </row>
    <row r="4225" spans="8:8" x14ac:dyDescent="0.25">
      <c r="H4225" s="36">
        <v>1.5399924090353219E-4</v>
      </c>
    </row>
    <row r="4226" spans="8:8" x14ac:dyDescent="0.25">
      <c r="H4226" s="36">
        <v>1.518435707802359E-4</v>
      </c>
    </row>
    <row r="4227" spans="8:8" x14ac:dyDescent="0.25">
      <c r="H4227" s="36">
        <v>1.4971720131364905E-4</v>
      </c>
    </row>
    <row r="4228" spans="8:8" x14ac:dyDescent="0.25">
      <c r="H4228" s="36">
        <v>1.4761974855038136E-4</v>
      </c>
    </row>
    <row r="4229" spans="8:8" x14ac:dyDescent="0.25">
      <c r="H4229" s="36">
        <v>1.4555083333526485E-4</v>
      </c>
    </row>
    <row r="4230" spans="8:8" x14ac:dyDescent="0.25">
      <c r="H4230" s="36">
        <v>1.4351008125518003E-4</v>
      </c>
    </row>
    <row r="4231" spans="8:8" x14ac:dyDescent="0.25">
      <c r="H4231" s="36">
        <v>1.4149712258347154E-4</v>
      </c>
    </row>
    <row r="4232" spans="8:8" x14ac:dyDescent="0.25">
      <c r="H4232" s="36">
        <v>1.3951159222495767E-4</v>
      </c>
    </row>
    <row r="4233" spans="8:8" x14ac:dyDescent="0.25">
      <c r="H4233" s="36">
        <v>1.3755312966152626E-4</v>
      </c>
    </row>
    <row r="4234" spans="8:8" x14ac:dyDescent="0.25">
      <c r="H4234" s="36">
        <v>1.3562137889830883E-4</v>
      </c>
    </row>
    <row r="4235" spans="8:8" x14ac:dyDescent="0.25">
      <c r="H4235" s="36">
        <v>1.3371598841043015E-4</v>
      </c>
    </row>
    <row r="4236" spans="8:8" x14ac:dyDescent="0.25">
      <c r="H4236" s="36">
        <v>1.3183661109032862E-4</v>
      </c>
    </row>
    <row r="4237" spans="8:8" x14ac:dyDescent="0.25">
      <c r="H4237" s="36">
        <v>1.2998290419564122E-4</v>
      </c>
    </row>
    <row r="4238" spans="8:8" x14ac:dyDescent="0.25">
      <c r="H4238" s="36">
        <v>1.28154529297646E-4</v>
      </c>
    </row>
    <row r="4239" spans="8:8" x14ac:dyDescent="0.25">
      <c r="H4239" s="36">
        <v>1.2635115223026149E-4</v>
      </c>
    </row>
    <row r="4240" spans="8:8" x14ac:dyDescent="0.25">
      <c r="H4240" s="36">
        <v>1.2457244303959626E-4</v>
      </c>
    </row>
    <row r="4241" spans="8:8" x14ac:dyDescent="0.25">
      <c r="H4241" s="36">
        <v>1.2281807593403818E-4</v>
      </c>
    </row>
    <row r="4242" spans="8:8" x14ac:dyDescent="0.25">
      <c r="H4242" s="36">
        <v>1.2108772923488815E-4</v>
      </c>
    </row>
    <row r="4243" spans="8:8" x14ac:dyDescent="0.25">
      <c r="H4243" s="36">
        <v>1.1938108532752738E-4</v>
      </c>
    </row>
    <row r="4244" spans="8:8" x14ac:dyDescent="0.25">
      <c r="H4244" s="36">
        <v>1.1769783061310916E-4</v>
      </c>
    </row>
    <row r="4245" spans="8:8" x14ac:dyDescent="0.25">
      <c r="H4245" s="36">
        <v>1.1603765546078222E-4</v>
      </c>
    </row>
    <row r="4246" spans="8:8" x14ac:dyDescent="0.25">
      <c r="H4246" s="36">
        <v>1.1440025416043092E-4</v>
      </c>
    </row>
    <row r="4247" spans="8:8" x14ac:dyDescent="0.25">
      <c r="H4247" s="36">
        <v>1.1278532487592664E-4</v>
      </c>
    </row>
    <row r="4248" spans="8:8" x14ac:dyDescent="0.25">
      <c r="H4248" s="36">
        <v>1.1119256959889531E-4</v>
      </c>
    </row>
    <row r="4249" spans="8:8" x14ac:dyDescent="0.25">
      <c r="H4249" s="36">
        <v>1.0962169410298726E-4</v>
      </c>
    </row>
    <row r="4250" spans="8:8" x14ac:dyDescent="0.25">
      <c r="H4250" s="36">
        <v>1.0807240789864571E-4</v>
      </c>
    </row>
    <row r="4251" spans="8:8" x14ac:dyDescent="0.25">
      <c r="H4251" s="36">
        <v>1.0654442418837436E-4</v>
      </c>
    </row>
    <row r="4252" spans="8:8" x14ac:dyDescent="0.25">
      <c r="H4252" s="36">
        <v>1.0503745982249547E-4</v>
      </c>
    </row>
    <row r="4253" spans="8:8" x14ac:dyDescent="0.25">
      <c r="H4253" s="36">
        <v>1.0355123525539077E-4</v>
      </c>
    </row>
    <row r="4254" spans="8:8" x14ac:dyDescent="0.25">
      <c r="H4254" s="36">
        <v>1.0208547450222948E-4</v>
      </c>
    </row>
    <row r="4255" spans="8:8" x14ac:dyDescent="0.25">
      <c r="H4255" s="36">
        <v>1.0063990509616987E-4</v>
      </c>
    </row>
    <row r="4256" spans="8:8" x14ac:dyDescent="0.25">
      <c r="H4256" s="36">
        <v>9.921425804603402E-5</v>
      </c>
    </row>
    <row r="4257" spans="8:8" x14ac:dyDescent="0.25">
      <c r="H4257" s="36">
        <v>9.7808267794451689E-5</v>
      </c>
    </row>
    <row r="4258" spans="8:8" x14ac:dyDescent="0.25">
      <c r="H4258" s="36">
        <v>9.6421672176468814E-5</v>
      </c>
    </row>
    <row r="4259" spans="8:8" x14ac:dyDescent="0.25">
      <c r="H4259" s="36">
        <v>9.5054212378610143E-5</v>
      </c>
    </row>
    <row r="4260" spans="8:8" x14ac:dyDescent="0.25">
      <c r="H4260" s="36">
        <v>9.3705632898403158E-5</v>
      </c>
    </row>
    <row r="4261" spans="8:8" x14ac:dyDescent="0.25">
      <c r="H4261" s="36">
        <v>9.2375681504347661E-5</v>
      </c>
    </row>
    <row r="4262" spans="8:8" x14ac:dyDescent="0.25">
      <c r="H4262" s="36">
        <v>9.1064109196333461E-5</v>
      </c>
    </row>
    <row r="4263" spans="8:8" x14ac:dyDescent="0.25">
      <c r="H4263" s="36">
        <v>8.977067016649725E-5</v>
      </c>
    </row>
    <row r="4264" spans="8:8" x14ac:dyDescent="0.25">
      <c r="H4264" s="36">
        <v>8.8495121760521315E-5</v>
      </c>
    </row>
    <row r="4265" spans="8:8" x14ac:dyDescent="0.25">
      <c r="H4265" s="36">
        <v>8.7237224439360087E-5</v>
      </c>
    </row>
    <row r="4266" spans="8:8" x14ac:dyDescent="0.25">
      <c r="H4266" s="36">
        <v>8.5996741741398386E-5</v>
      </c>
    </row>
    <row r="4267" spans="8:8" x14ac:dyDescent="0.25">
      <c r="H4267" s="36">
        <v>8.4773440245034272E-5</v>
      </c>
    </row>
    <row r="4268" spans="8:8" x14ac:dyDescent="0.25">
      <c r="H4268" s="36">
        <v>8.3567089531679753E-5</v>
      </c>
    </row>
    <row r="4269" spans="8:8" x14ac:dyDescent="0.25">
      <c r="H4269" s="36">
        <v>8.2377462149181419E-5</v>
      </c>
    </row>
    <row r="4270" spans="8:8" x14ac:dyDescent="0.25">
      <c r="H4270" s="36">
        <v>8.120433357565003E-5</v>
      </c>
    </row>
    <row r="4271" spans="8:8" x14ac:dyDescent="0.25">
      <c r="H4271" s="36">
        <v>8.0047482183699884E-5</v>
      </c>
    </row>
    <row r="4272" spans="8:8" x14ac:dyDescent="0.25">
      <c r="H4272" s="36">
        <v>7.8906689205090466E-5</v>
      </c>
    </row>
    <row r="4273" spans="8:8" x14ac:dyDescent="0.25">
      <c r="H4273" s="36">
        <v>7.7781738695770127E-5</v>
      </c>
    </row>
    <row r="4274" spans="8:8" x14ac:dyDescent="0.25">
      <c r="H4274" s="36">
        <v>7.6672417501314079E-5</v>
      </c>
    </row>
    <row r="4275" spans="8:8" x14ac:dyDescent="0.25">
      <c r="H4275" s="36">
        <v>7.5578515222754936E-5</v>
      </c>
    </row>
    <row r="4276" spans="8:8" x14ac:dyDescent="0.25">
      <c r="H4276" s="36">
        <v>7.4499824182800532E-5</v>
      </c>
    </row>
    <row r="4277" spans="8:8" x14ac:dyDescent="0.25">
      <c r="H4277" s="36">
        <v>7.3436139392437581E-5</v>
      </c>
    </row>
    <row r="4278" spans="8:8" x14ac:dyDescent="0.25">
      <c r="H4278" s="36">
        <v>7.2387258517913453E-5</v>
      </c>
    </row>
    <row r="4279" spans="8:8" x14ac:dyDescent="0.25">
      <c r="H4279" s="36">
        <v>7.1352981848095575E-5</v>
      </c>
    </row>
    <row r="4280" spans="8:8" x14ac:dyDescent="0.25">
      <c r="H4280" s="36">
        <v>7.0333112262203947E-5</v>
      </c>
    </row>
    <row r="4281" spans="8:8" x14ac:dyDescent="0.25">
      <c r="H4281" s="36">
        <v>6.932745519790996E-5</v>
      </c>
    </row>
    <row r="4282" spans="8:8" x14ac:dyDescent="0.25">
      <c r="H4282" s="36">
        <v>6.8335818619803931E-5</v>
      </c>
    </row>
    <row r="4283" spans="8:8" x14ac:dyDescent="0.25">
      <c r="H4283" s="36">
        <v>6.735801298822054E-5</v>
      </c>
    </row>
    <row r="4284" spans="8:8" x14ac:dyDescent="0.25">
      <c r="H4284" s="36">
        <v>6.6393851228424648E-5</v>
      </c>
    </row>
    <row r="4285" spans="8:8" x14ac:dyDescent="0.25">
      <c r="H4285" s="36">
        <v>6.5443148700148525E-5</v>
      </c>
    </row>
    <row r="4286" spans="8:8" x14ac:dyDescent="0.25">
      <c r="H4286" s="36">
        <v>6.4505723167481498E-5</v>
      </c>
    </row>
    <row r="4287" spans="8:8" x14ac:dyDescent="0.25">
      <c r="H4287" s="36">
        <v>6.3581394769105819E-5</v>
      </c>
    </row>
    <row r="4288" spans="8:8" x14ac:dyDescent="0.25">
      <c r="H4288" s="36">
        <v>6.2669985988874632E-5</v>
      </c>
    </row>
    <row r="4289" spans="8:8" x14ac:dyDescent="0.25">
      <c r="H4289" s="36">
        <v>6.1771321626731001E-5</v>
      </c>
    </row>
    <row r="4290" spans="8:8" x14ac:dyDescent="0.25">
      <c r="H4290" s="36">
        <v>6.0885228769963277E-5</v>
      </c>
    </row>
    <row r="4291" spans="8:8" x14ac:dyDescent="0.25">
      <c r="H4291" s="36">
        <v>6.0011536764790681E-5</v>
      </c>
    </row>
    <row r="4292" spans="8:8" x14ac:dyDescent="0.25">
      <c r="H4292" s="36">
        <v>5.9150077188280467E-5</v>
      </c>
    </row>
    <row r="4293" spans="8:8" x14ac:dyDescent="0.25">
      <c r="H4293" s="36">
        <v>5.8300683820591488E-5</v>
      </c>
    </row>
    <row r="4294" spans="8:8" x14ac:dyDescent="0.25">
      <c r="H4294" s="36">
        <v>5.746319261753593E-5</v>
      </c>
    </row>
    <row r="4295" spans="8:8" x14ac:dyDescent="0.25">
      <c r="H4295" s="36">
        <v>5.6637441683465667E-5</v>
      </c>
    </row>
    <row r="4296" spans="8:8" x14ac:dyDescent="0.25">
      <c r="H4296" s="36">
        <v>5.5823271244470526E-5</v>
      </c>
    </row>
    <row r="4297" spans="8:8" x14ac:dyDescent="0.25">
      <c r="H4297" s="36">
        <v>5.5020523621889255E-5</v>
      </c>
    </row>
    <row r="4298" spans="8:8" x14ac:dyDescent="0.25">
      <c r="H4298" s="36">
        <v>5.4229043206130838E-5</v>
      </c>
    </row>
    <row r="4299" spans="8:8" x14ac:dyDescent="0.25">
      <c r="H4299" s="36">
        <v>5.3448676430802356E-5</v>
      </c>
    </row>
    <row r="4300" spans="8:8" x14ac:dyDescent="0.25">
      <c r="H4300" s="36">
        <v>5.2679271747135755E-5</v>
      </c>
    </row>
    <row r="4301" spans="8:8" x14ac:dyDescent="0.25">
      <c r="H4301" s="36">
        <v>5.19206795987178E-5</v>
      </c>
    </row>
    <row r="4302" spans="8:8" x14ac:dyDescent="0.25">
      <c r="H4302" s="36">
        <v>5.1172752396515937E-5</v>
      </c>
    </row>
    <row r="4303" spans="8:8" x14ac:dyDescent="0.25">
      <c r="H4303" s="36">
        <v>5.0435344494194165E-5</v>
      </c>
    </row>
    <row r="4304" spans="8:8" x14ac:dyDescent="0.25">
      <c r="H4304" s="36">
        <v>4.9708312163722225E-5</v>
      </c>
    </row>
    <row r="4305" spans="8:8" x14ac:dyDescent="0.25">
      <c r="H4305" s="36">
        <v>4.8991513571271494E-5</v>
      </c>
    </row>
    <row r="4306" spans="8:8" x14ac:dyDescent="0.25">
      <c r="H4306" s="36">
        <v>4.8284808753391352E-5</v>
      </c>
    </row>
    <row r="4307" spans="8:8" x14ac:dyDescent="0.25">
      <c r="H4307" s="36">
        <v>4.7588059593471101E-5</v>
      </c>
    </row>
    <row r="4308" spans="8:8" x14ac:dyDescent="0.25">
      <c r="H4308" s="36">
        <v>4.6901129798476353E-5</v>
      </c>
    </row>
    <row r="4309" spans="8:8" x14ac:dyDescent="0.25">
      <c r="H4309" s="36">
        <v>4.6223884875961439E-5</v>
      </c>
    </row>
    <row r="4310" spans="8:8" x14ac:dyDescent="0.25">
      <c r="H4310" s="36">
        <v>4.5556192111353581E-5</v>
      </c>
    </row>
    <row r="4311" spans="8:8" x14ac:dyDescent="0.25">
      <c r="H4311" s="36">
        <v>4.4897920545506766E-5</v>
      </c>
    </row>
    <row r="4312" spans="8:8" x14ac:dyDescent="0.25">
      <c r="H4312" s="36">
        <v>4.4248940952520125E-5</v>
      </c>
    </row>
    <row r="4313" spans="8:8" x14ac:dyDescent="0.25">
      <c r="H4313" s="36">
        <v>4.3609125817821313E-5</v>
      </c>
    </row>
    <row r="4314" spans="8:8" x14ac:dyDescent="0.25">
      <c r="H4314" s="36">
        <v>4.2978349316508967E-5</v>
      </c>
    </row>
    <row r="4315" spans="8:8" x14ac:dyDescent="0.25">
      <c r="H4315" s="36">
        <v>4.2356487291953017E-5</v>
      </c>
    </row>
    <row r="4316" spans="8:8" x14ac:dyDescent="0.25">
      <c r="H4316" s="36">
        <v>4.1743417234650357E-5</v>
      </c>
    </row>
    <row r="4317" spans="8:8" x14ac:dyDescent="0.25">
      <c r="H4317" s="36">
        <v>4.1139018261332395E-5</v>
      </c>
    </row>
    <row r="4318" spans="8:8" x14ac:dyDescent="0.25">
      <c r="H4318" s="36">
        <v>4.0543171094320496E-5</v>
      </c>
    </row>
    <row r="4319" spans="8:8" x14ac:dyDescent="0.25">
      <c r="H4319" s="36">
        <v>3.9955758041130347E-5</v>
      </c>
    </row>
    <row r="4320" spans="8:8" x14ac:dyDescent="0.25">
      <c r="H4320" s="36">
        <v>3.9376662974317979E-5</v>
      </c>
    </row>
    <row r="4321" spans="8:8" x14ac:dyDescent="0.25">
      <c r="H4321" s="36">
        <v>3.8805771311568467E-5</v>
      </c>
    </row>
    <row r="4322" spans="8:8" x14ac:dyDescent="0.25">
      <c r="H4322" s="36">
        <v>3.8242969996022046E-5</v>
      </c>
    </row>
    <row r="4323" spans="8:8" x14ac:dyDescent="0.25">
      <c r="H4323" s="36">
        <v>3.768814747683767E-5</v>
      </c>
    </row>
    <row r="4324" spans="8:8" x14ac:dyDescent="0.25">
      <c r="H4324" s="36">
        <v>3.7141193689988279E-5</v>
      </c>
    </row>
    <row r="4325" spans="8:8" x14ac:dyDescent="0.25">
      <c r="H4325" s="36">
        <v>3.6602000039287698E-5</v>
      </c>
    </row>
    <row r="4326" spans="8:8" x14ac:dyDescent="0.25">
      <c r="H4326" s="36">
        <v>3.607045937764609E-5</v>
      </c>
    </row>
    <row r="4327" spans="8:8" x14ac:dyDescent="0.25">
      <c r="H4327" s="36">
        <v>3.554646598855034E-5</v>
      </c>
    </row>
    <row r="4328" spans="8:8" x14ac:dyDescent="0.25">
      <c r="H4328" s="36">
        <v>3.5029915567768328E-5</v>
      </c>
    </row>
    <row r="4329" spans="8:8" x14ac:dyDescent="0.25">
      <c r="H4329" s="36">
        <v>3.4520705205273627E-5</v>
      </c>
    </row>
    <row r="4330" spans="8:8" x14ac:dyDescent="0.25">
      <c r="H4330" s="36">
        <v>3.401873336738853E-5</v>
      </c>
    </row>
    <row r="4331" spans="8:8" x14ac:dyDescent="0.25">
      <c r="H4331" s="36">
        <v>3.3523899879142987E-5</v>
      </c>
    </row>
    <row r="4332" spans="8:8" x14ac:dyDescent="0.25">
      <c r="H4332" s="36">
        <v>3.3036105906847555E-5</v>
      </c>
    </row>
    <row r="4333" spans="8:8" x14ac:dyDescent="0.25">
      <c r="H4333" s="36">
        <v>3.255525394087686E-5</v>
      </c>
    </row>
    <row r="4334" spans="8:8" x14ac:dyDescent="0.25">
      <c r="H4334" s="36">
        <v>3.2081247778661399E-5</v>
      </c>
    </row>
    <row r="4335" spans="8:8" x14ac:dyDescent="0.25">
      <c r="H4335" s="36">
        <v>3.1613992507887525E-5</v>
      </c>
    </row>
    <row r="4336" spans="8:8" x14ac:dyDescent="0.25">
      <c r="H4336" s="36">
        <v>3.1153394489899505E-5</v>
      </c>
    </row>
    <row r="4337" spans="8:8" x14ac:dyDescent="0.25">
      <c r="H4337" s="36">
        <v>3.0699361343304615E-5</v>
      </c>
    </row>
    <row r="4338" spans="8:8" x14ac:dyDescent="0.25">
      <c r="H4338" s="36">
        <v>3.0251801927777986E-5</v>
      </c>
    </row>
    <row r="4339" spans="8:8" x14ac:dyDescent="0.25">
      <c r="H4339" s="36">
        <v>2.9810626328063677E-5</v>
      </c>
    </row>
    <row r="4340" spans="8:8" x14ac:dyDescent="0.25">
      <c r="H4340" s="36">
        <v>2.9375745838171889E-5</v>
      </c>
    </row>
    <row r="4341" spans="8:8" x14ac:dyDescent="0.25">
      <c r="H4341" s="36">
        <v>2.8947072945769301E-5</v>
      </c>
    </row>
    <row r="4342" spans="8:8" x14ac:dyDescent="0.25">
      <c r="H4342" s="36">
        <v>2.8524521316758635E-5</v>
      </c>
    </row>
    <row r="4343" spans="8:8" x14ac:dyDescent="0.25">
      <c r="H4343" s="36">
        <v>2.8108005780048748E-5</v>
      </c>
    </row>
    <row r="4344" spans="8:8" x14ac:dyDescent="0.25">
      <c r="H4344" s="36">
        <v>2.7697442312509748E-5</v>
      </c>
    </row>
    <row r="4345" spans="8:8" x14ac:dyDescent="0.25">
      <c r="H4345" s="36">
        <v>2.729274802411339E-5</v>
      </c>
    </row>
    <row r="4346" spans="8:8" x14ac:dyDescent="0.25">
      <c r="H4346" s="36">
        <v>2.6893841143254751E-5</v>
      </c>
    </row>
    <row r="4347" spans="8:8" x14ac:dyDescent="0.25">
      <c r="H4347" s="36">
        <v>2.6500641002255703E-5</v>
      </c>
    </row>
    <row r="4348" spans="8:8" x14ac:dyDescent="0.25">
      <c r="H4348" s="36">
        <v>2.6113068023044393E-5</v>
      </c>
    </row>
    <row r="4349" spans="8:8" x14ac:dyDescent="0.25">
      <c r="H4349" s="36">
        <v>2.5731043703013066E-5</v>
      </c>
    </row>
    <row r="4350" spans="8:8" x14ac:dyDescent="0.25">
      <c r="H4350" s="36">
        <v>2.5354490601048113E-5</v>
      </c>
    </row>
    <row r="4351" spans="8:8" x14ac:dyDescent="0.25">
      <c r="H4351" s="36">
        <v>2.4983332323733569E-5</v>
      </c>
    </row>
    <row r="4352" spans="8:8" x14ac:dyDescent="0.25">
      <c r="H4352" s="36">
        <v>2.4617493511723805E-5</v>
      </c>
    </row>
    <row r="4353" spans="8:8" x14ac:dyDescent="0.25">
      <c r="H4353" s="36">
        <v>2.4256899826285697E-5</v>
      </c>
    </row>
    <row r="4354" spans="8:8" x14ac:dyDescent="0.25">
      <c r="H4354" s="36">
        <v>2.3901477936005527E-5</v>
      </c>
    </row>
    <row r="4355" spans="8:8" x14ac:dyDescent="0.25">
      <c r="H4355" s="36">
        <v>2.3551155503660969E-5</v>
      </c>
    </row>
    <row r="4356" spans="8:8" x14ac:dyDescent="0.25">
      <c r="H4356" s="36">
        <v>2.3205861173256531E-5</v>
      </c>
    </row>
    <row r="4357" spans="8:8" x14ac:dyDescent="0.25">
      <c r="H4357" s="36">
        <v>2.2865524557217665E-5</v>
      </c>
    </row>
    <row r="4358" spans="8:8" x14ac:dyDescent="0.25">
      <c r="H4358" s="36">
        <v>2.2530076223745204E-5</v>
      </c>
    </row>
    <row r="4359" spans="8:8" x14ac:dyDescent="0.25">
      <c r="H4359" s="36">
        <v>2.2199447684326346E-5</v>
      </c>
    </row>
    <row r="4360" spans="8:8" x14ac:dyDescent="0.25">
      <c r="H4360" s="36">
        <v>2.1873571381400099E-5</v>
      </c>
    </row>
    <row r="4361" spans="8:8" x14ac:dyDescent="0.25">
      <c r="H4361" s="36">
        <v>2.1552380676177253E-5</v>
      </c>
    </row>
    <row r="4362" spans="8:8" x14ac:dyDescent="0.25">
      <c r="H4362" s="36">
        <v>2.1235809836610727E-5</v>
      </c>
    </row>
    <row r="4363" spans="8:8" x14ac:dyDescent="0.25">
      <c r="H4363" s="36">
        <v>2.0923794025516544E-5</v>
      </c>
    </row>
    <row r="4364" spans="8:8" x14ac:dyDescent="0.25">
      <c r="H4364" s="36">
        <v>2.0616269288842395E-5</v>
      </c>
    </row>
    <row r="4365" spans="8:8" x14ac:dyDescent="0.25">
      <c r="H4365" s="36">
        <v>2.0313172544083039E-5</v>
      </c>
    </row>
    <row r="4366" spans="8:8" x14ac:dyDescent="0.25">
      <c r="H4366" s="36">
        <v>2.0014441568839539E-5</v>
      </c>
    </row>
    <row r="4367" spans="8:8" x14ac:dyDescent="0.25">
      <c r="H4367" s="36">
        <v>1.9720014989522347E-5</v>
      </c>
    </row>
    <row r="4368" spans="8:8" x14ac:dyDescent="0.25">
      <c r="H4368" s="36">
        <v>1.9429832270195202E-5</v>
      </c>
    </row>
    <row r="4369" spans="8:8" x14ac:dyDescent="0.25">
      <c r="H4369" s="36">
        <v>1.9143833701558537E-5</v>
      </c>
    </row>
    <row r="4370" spans="8:8" x14ac:dyDescent="0.25">
      <c r="H4370" s="36">
        <v>1.8861960390071314E-5</v>
      </c>
    </row>
    <row r="4371" spans="8:8" x14ac:dyDescent="0.25">
      <c r="H4371" s="36">
        <v>1.8584154247209041E-5</v>
      </c>
    </row>
    <row r="4372" spans="8:8" x14ac:dyDescent="0.25">
      <c r="H4372" s="36">
        <v>1.8310357978856379E-5</v>
      </c>
    </row>
    <row r="4373" spans="8:8" x14ac:dyDescent="0.25">
      <c r="H4373" s="36">
        <v>1.8040515074833147E-5</v>
      </c>
    </row>
    <row r="4374" spans="8:8" x14ac:dyDescent="0.25">
      <c r="H4374" s="36">
        <v>1.7774569798552443E-5</v>
      </c>
    </row>
    <row r="4375" spans="8:8" x14ac:dyDescent="0.25">
      <c r="H4375" s="36">
        <v>1.7512467176807789E-5</v>
      </c>
    </row>
    <row r="4376" spans="8:8" x14ac:dyDescent="0.25">
      <c r="H4376" s="36">
        <v>1.7254152989689779E-5</v>
      </c>
    </row>
    <row r="4377" spans="8:8" x14ac:dyDescent="0.25">
      <c r="H4377" s="36">
        <v>1.6999573760629476E-5</v>
      </c>
    </row>
    <row r="4378" spans="8:8" x14ac:dyDescent="0.25">
      <c r="H4378" s="36">
        <v>1.6748676746567171E-5</v>
      </c>
    </row>
    <row r="4379" spans="8:8" x14ac:dyDescent="0.25">
      <c r="H4379" s="36">
        <v>1.6501409928245645E-5</v>
      </c>
    </row>
    <row r="4380" spans="8:8" x14ac:dyDescent="0.25">
      <c r="H4380" s="36">
        <v>1.6257722000625387E-5</v>
      </c>
    </row>
    <row r="4381" spans="8:8" x14ac:dyDescent="0.25">
      <c r="H4381" s="36">
        <v>1.6017562363421824E-5</v>
      </c>
    </row>
    <row r="4382" spans="8:8" x14ac:dyDescent="0.25">
      <c r="H4382" s="36">
        <v>1.5780881111761347E-5</v>
      </c>
    </row>
    <row r="4383" spans="8:8" x14ac:dyDescent="0.25">
      <c r="H4383" s="36">
        <v>1.554762902695641E-5</v>
      </c>
    </row>
    <row r="4384" spans="8:8" x14ac:dyDescent="0.25">
      <c r="H4384" s="36">
        <v>1.5317757567396919E-5</v>
      </c>
    </row>
    <row r="4385" spans="8:8" x14ac:dyDescent="0.25">
      <c r="H4385" s="36">
        <v>1.5091218859557659E-5</v>
      </c>
    </row>
    <row r="4386" spans="8:8" x14ac:dyDescent="0.25">
      <c r="H4386" s="36">
        <v>1.4867965689119211E-5</v>
      </c>
    </row>
    <row r="4387" spans="8:8" x14ac:dyDescent="0.25">
      <c r="H4387" s="36">
        <v>1.464795149220236E-5</v>
      </c>
    </row>
    <row r="4388" spans="8:8" x14ac:dyDescent="0.25">
      <c r="H4388" s="36">
        <v>1.44311303467133E-5</v>
      </c>
    </row>
    <row r="4389" spans="8:8" x14ac:dyDescent="0.25">
      <c r="H4389" s="36">
        <v>1.4217456963799258E-5</v>
      </c>
    </row>
    <row r="4390" spans="8:8" x14ac:dyDescent="0.25">
      <c r="H4390" s="36">
        <v>1.4006886679412867E-5</v>
      </c>
    </row>
    <row r="4391" spans="8:8" x14ac:dyDescent="0.25">
      <c r="H4391" s="36">
        <v>1.3799375445983757E-5</v>
      </c>
    </row>
    <row r="4392" spans="8:8" x14ac:dyDescent="0.25">
      <c r="H4392" s="36">
        <v>1.3594879824196785E-5</v>
      </c>
    </row>
    <row r="4393" spans="8:8" x14ac:dyDescent="0.25">
      <c r="H4393" s="36">
        <v>1.3393356974874587E-5</v>
      </c>
    </row>
    <row r="4394" spans="8:8" x14ac:dyDescent="0.25">
      <c r="H4394" s="36">
        <v>1.3194764650964445E-5</v>
      </c>
    </row>
    <row r="4395" spans="8:8" x14ac:dyDescent="0.25">
      <c r="H4395" s="36">
        <v>1.2999061189626866E-5</v>
      </c>
    </row>
    <row r="4396" spans="8:8" x14ac:dyDescent="0.25">
      <c r="H4396" s="36">
        <v>1.2806205504425867E-5</v>
      </c>
    </row>
    <row r="4397" spans="8:8" x14ac:dyDescent="0.25">
      <c r="H4397" s="36">
        <v>1.2616157077618925E-5</v>
      </c>
    </row>
    <row r="4398" spans="8:8" x14ac:dyDescent="0.25">
      <c r="H4398" s="36">
        <v>1.2428875952545865E-5</v>
      </c>
    </row>
    <row r="4399" spans="8:8" x14ac:dyDescent="0.25">
      <c r="H4399" s="36">
        <v>1.2244322726114929E-5</v>
      </c>
    </row>
    <row r="4400" spans="8:8" x14ac:dyDescent="0.25">
      <c r="H4400" s="36">
        <v>1.2062458541385733E-5</v>
      </c>
    </row>
    <row r="4401" spans="8:8" x14ac:dyDescent="0.25">
      <c r="H4401" s="36">
        <v>1.1883245080247234E-5</v>
      </c>
    </row>
    <row r="4402" spans="8:8" x14ac:dyDescent="0.25">
      <c r="H4402" s="36">
        <v>1.1706644556189304E-5</v>
      </c>
    </row>
    <row r="4403" spans="8:8" x14ac:dyDescent="0.25">
      <c r="H4403" s="36">
        <v>1.1532619707167962E-5</v>
      </c>
    </row>
    <row r="4404" spans="8:8" x14ac:dyDescent="0.25">
      <c r="H4404" s="36">
        <v>1.1361133788562047E-5</v>
      </c>
    </row>
    <row r="4405" spans="8:8" x14ac:dyDescent="0.25">
      <c r="H4405" s="36">
        <v>1.1192150566220213E-5</v>
      </c>
    </row>
    <row r="4406" spans="8:8" x14ac:dyDescent="0.25">
      <c r="H4406" s="36">
        <v>1.1025634309598207E-5</v>
      </c>
    </row>
    <row r="4407" spans="8:8" x14ac:dyDescent="0.25">
      <c r="H4407" s="36">
        <v>1.0861549784984084E-5</v>
      </c>
    </row>
    <row r="4408" spans="8:8" x14ac:dyDescent="0.25">
      <c r="H4408" s="36">
        <v>1.0699862248811022E-5</v>
      </c>
    </row>
    <row r="4409" spans="8:8" x14ac:dyDescent="0.25">
      <c r="H4409" s="36">
        <v>1.0540537441056439E-5</v>
      </c>
    </row>
    <row r="4410" spans="8:8" x14ac:dyDescent="0.25">
      <c r="H4410" s="36">
        <v>1.0383541578726446E-5</v>
      </c>
    </row>
    <row r="4411" spans="8:8" x14ac:dyDescent="0.25">
      <c r="H4411" s="36">
        <v>1.0228841349424379E-5</v>
      </c>
    </row>
    <row r="4412" spans="8:8" x14ac:dyDescent="0.25">
      <c r="H4412" s="36">
        <v>1.0076403905002876E-5</v>
      </c>
    </row>
    <row r="4413" spans="8:8" x14ac:dyDescent="0.25">
      <c r="H4413" s="36">
        <v>9.9261968552977364E-6</v>
      </c>
    </row>
    <row r="4414" spans="8:8" x14ac:dyDescent="0.25">
      <c r="H4414" s="36">
        <v>9.7781882619431664E-6</v>
      </c>
    </row>
    <row r="4415" spans="8:8" x14ac:dyDescent="0.25">
      <c r="H4415" s="36">
        <v>9.63234663226732E-6</v>
      </c>
    </row>
    <row r="4416" spans="8:8" x14ac:dyDescent="0.25">
      <c r="H4416" s="36">
        <v>9.4886409132668871E-6</v>
      </c>
    </row>
    <row r="4417" spans="8:8" x14ac:dyDescent="0.25">
      <c r="H4417" s="36">
        <v>9.3470404856598673E-6</v>
      </c>
    </row>
    <row r="4418" spans="8:8" x14ac:dyDescent="0.25">
      <c r="H4418" s="36">
        <v>9.2075151580158553E-6</v>
      </c>
    </row>
    <row r="4419" spans="8:8" x14ac:dyDescent="0.25">
      <c r="H4419" s="36">
        <v>9.0700351609623201E-6</v>
      </c>
    </row>
    <row r="4420" spans="8:8" x14ac:dyDescent="0.25">
      <c r="H4420" s="36">
        <v>8.9345711414665231E-6</v>
      </c>
    </row>
    <row r="4421" spans="8:8" x14ac:dyDescent="0.25">
      <c r="H4421" s="36">
        <v>8.8010941571919675E-6</v>
      </c>
    </row>
    <row r="4422" spans="8:8" x14ac:dyDescent="0.25">
      <c r="H4422" s="36">
        <v>8.6695756709277747E-6</v>
      </c>
    </row>
    <row r="4423" spans="8:8" x14ac:dyDescent="0.25">
      <c r="H4423" s="36">
        <v>8.5399875450914673E-6</v>
      </c>
    </row>
    <row r="4424" spans="8:8" x14ac:dyDescent="0.25">
      <c r="H4424" s="36">
        <v>8.4123020363030609E-6</v>
      </c>
    </row>
    <row r="4425" spans="8:8" x14ac:dyDescent="0.25">
      <c r="H4425" s="36">
        <v>8.2864917900299183E-6</v>
      </c>
    </row>
    <row r="4426" spans="8:8" x14ac:dyDescent="0.25">
      <c r="H4426" s="36">
        <v>8.1625298353017404E-6</v>
      </c>
    </row>
    <row r="4427" spans="8:8" x14ac:dyDescent="0.25">
      <c r="H4427" s="36">
        <v>8.0403895794946534E-6</v>
      </c>
    </row>
    <row r="4428" spans="8:8" x14ac:dyDescent="0.25">
      <c r="H4428" s="36">
        <v>7.9200448031834567E-6</v>
      </c>
    </row>
    <row r="4429" spans="8:8" x14ac:dyDescent="0.25">
      <c r="H4429" s="36">
        <v>7.8014696550610934E-6</v>
      </c>
    </row>
    <row r="4430" spans="8:8" x14ac:dyDescent="0.25">
      <c r="H4430" s="36">
        <v>7.6846386469251521E-6</v>
      </c>
    </row>
    <row r="4431" spans="8:8" x14ac:dyDescent="0.25">
      <c r="H4431" s="36">
        <v>7.5695266487294125E-6</v>
      </c>
    </row>
    <row r="4432" spans="8:8" x14ac:dyDescent="0.25">
      <c r="H4432" s="36">
        <v>7.4561088837009246E-6</v>
      </c>
    </row>
    <row r="4433" spans="8:8" x14ac:dyDescent="0.25">
      <c r="H4433" s="36">
        <v>7.3443609235207806E-6</v>
      </c>
    </row>
    <row r="4434" spans="8:8" x14ac:dyDescent="0.25">
      <c r="H4434" s="36">
        <v>7.2342586835683418E-6</v>
      </c>
    </row>
    <row r="4435" spans="8:8" x14ac:dyDescent="0.25">
      <c r="H4435" s="36">
        <v>7.1257784182278179E-6</v>
      </c>
    </row>
    <row r="4436" spans="8:8" x14ac:dyDescent="0.25">
      <c r="H4436" s="36">
        <v>7.0188967162568257E-6</v>
      </c>
    </row>
    <row r="4437" spans="8:8" x14ac:dyDescent="0.25">
      <c r="H4437" s="36">
        <v>6.9135904962155906E-6</v>
      </c>
    </row>
    <row r="4438" spans="8:8" x14ac:dyDescent="0.25">
      <c r="H4438" s="36">
        <v>6.8098370019565698E-6</v>
      </c>
    </row>
    <row r="4439" spans="8:8" x14ac:dyDescent="0.25">
      <c r="H4439" s="36">
        <v>6.7076137981733201E-6</v>
      </c>
    </row>
    <row r="4440" spans="8:8" x14ac:dyDescent="0.25">
      <c r="H4440" s="36">
        <v>6.6068987660083045E-6</v>
      </c>
    </row>
    <row r="4441" spans="8:8" x14ac:dyDescent="0.25">
      <c r="H4441" s="36">
        <v>6.507670098718229E-6</v>
      </c>
    </row>
    <row r="4442" spans="8:8" x14ac:dyDescent="0.25">
      <c r="H4442" s="36">
        <v>6.4099062973970532E-6</v>
      </c>
    </row>
    <row r="4443" spans="8:8" x14ac:dyDescent="0.25">
      <c r="H4443" s="36">
        <v>6.313586166755179E-6</v>
      </c>
    </row>
    <row r="4444" spans="8:8" x14ac:dyDescent="0.25">
      <c r="H4444" s="36">
        <v>6.2186888109545969E-6</v>
      </c>
    </row>
    <row r="4445" spans="8:8" x14ac:dyDescent="0.25">
      <c r="H4445" s="36">
        <v>6.1251936294990709E-6</v>
      </c>
    </row>
    <row r="4446" spans="8:8" x14ac:dyDescent="0.25">
      <c r="H4446" s="36">
        <v>6.0330803131786451E-6</v>
      </c>
    </row>
    <row r="4447" spans="8:8" x14ac:dyDescent="0.25">
      <c r="H4447" s="36">
        <v>5.9423288400678662E-6</v>
      </c>
    </row>
    <row r="4448" spans="8:8" x14ac:dyDescent="0.25">
      <c r="H4448" s="36">
        <v>5.8529194715772592E-6</v>
      </c>
    </row>
    <row r="4449" spans="8:8" x14ac:dyDescent="0.25">
      <c r="H4449" s="36">
        <v>5.7648327485568437E-6</v>
      </c>
    </row>
    <row r="4450" spans="8:8" x14ac:dyDescent="0.25">
      <c r="H4450" s="36">
        <v>5.6780494874514297E-6</v>
      </c>
    </row>
    <row r="4451" spans="8:8" x14ac:dyDescent="0.25">
      <c r="H4451" s="36">
        <v>5.5925507765071641E-6</v>
      </c>
    </row>
    <row r="4452" spans="8:8" x14ac:dyDescent="0.25">
      <c r="H4452" s="36">
        <v>5.5083179720281162E-6</v>
      </c>
    </row>
    <row r="4453" spans="8:8" x14ac:dyDescent="0.25">
      <c r="H4453" s="36">
        <v>5.4253326946829624E-6</v>
      </c>
    </row>
    <row r="4454" spans="8:8" x14ac:dyDescent="0.25">
      <c r="H4454" s="36">
        <v>5.3435768258605457E-6</v>
      </c>
    </row>
    <row r="4455" spans="8:8" x14ac:dyDescent="0.25">
      <c r="H4455" s="36">
        <v>5.2630325040740481E-6</v>
      </c>
    </row>
    <row r="4456" spans="8:8" x14ac:dyDescent="0.25">
      <c r="H4456" s="36">
        <v>5.1836821214130038E-6</v>
      </c>
    </row>
    <row r="4457" spans="8:8" x14ac:dyDescent="0.25">
      <c r="H4457" s="36">
        <v>5.1055083200426381E-6</v>
      </c>
    </row>
    <row r="4458" spans="8:8" x14ac:dyDescent="0.25">
      <c r="H4458" s="36">
        <v>5.0284939887497927E-6</v>
      </c>
    </row>
    <row r="4459" spans="8:8" x14ac:dyDescent="0.25">
      <c r="H4459" s="36">
        <v>4.9526222595349981E-6</v>
      </c>
    </row>
    <row r="4460" spans="8:8" x14ac:dyDescent="0.25">
      <c r="H4460" s="36">
        <v>4.8778765042500617E-6</v>
      </c>
    </row>
    <row r="4461" spans="8:8" x14ac:dyDescent="0.25">
      <c r="H4461" s="36">
        <v>4.8042403312803785E-6</v>
      </c>
    </row>
    <row r="4462" spans="8:8" x14ac:dyDescent="0.25">
      <c r="H4462" s="36">
        <v>4.7316975822718746E-6</v>
      </c>
    </row>
    <row r="4463" spans="8:8" x14ac:dyDescent="0.25">
      <c r="H4463" s="36">
        <v>4.6602323289014127E-6</v>
      </c>
    </row>
    <row r="4464" spans="8:8" x14ac:dyDescent="0.25">
      <c r="H4464" s="36">
        <v>4.5898288696906581E-6</v>
      </c>
    </row>
    <row r="4465" spans="8:8" x14ac:dyDescent="0.25">
      <c r="H4465" s="36">
        <v>4.5204717268624035E-6</v>
      </c>
    </row>
    <row r="4466" spans="8:8" x14ac:dyDescent="0.25">
      <c r="H4466" s="36">
        <v>4.4521456432391671E-6</v>
      </c>
    </row>
    <row r="4467" spans="8:8" x14ac:dyDescent="0.25">
      <c r="H4467" s="36">
        <v>4.384835579183261E-6</v>
      </c>
    </row>
    <row r="4468" spans="8:8" x14ac:dyDescent="0.25">
      <c r="H4468" s="36">
        <v>4.3185267095778514E-6</v>
      </c>
    </row>
    <row r="4469" spans="8:8" x14ac:dyDescent="0.25">
      <c r="H4469" s="36">
        <v>4.2532044208486895E-6</v>
      </c>
    </row>
    <row r="4470" spans="8:8" x14ac:dyDescent="0.25">
      <c r="H4470" s="36">
        <v>4.1888543080256817E-6</v>
      </c>
    </row>
    <row r="4471" spans="8:8" x14ac:dyDescent="0.25">
      <c r="H4471" s="36">
        <v>4.1254621718440216E-6</v>
      </c>
    </row>
    <row r="4472" spans="8:8" x14ac:dyDescent="0.25">
      <c r="H4472" s="36">
        <v>4.0630140158842071E-6</v>
      </c>
    </row>
    <row r="4473" spans="8:8" x14ac:dyDescent="0.25">
      <c r="H4473" s="36">
        <v>4.0014960437506184E-6</v>
      </c>
    </row>
    <row r="4474" spans="8:8" x14ac:dyDescent="0.25">
      <c r="H4474" s="36">
        <v>3.9408946562879699E-6</v>
      </c>
    </row>
    <row r="4475" spans="8:8" x14ac:dyDescent="0.25">
      <c r="H4475" s="36">
        <v>3.881196448835338E-6</v>
      </c>
    </row>
    <row r="4476" spans="8:8" x14ac:dyDescent="0.25">
      <c r="H4476" s="36">
        <v>3.8223882085170929E-6</v>
      </c>
    </row>
    <row r="4477" spans="8:8" x14ac:dyDescent="0.25">
      <c r="H4477" s="36">
        <v>3.7644569115703926E-6</v>
      </c>
    </row>
    <row r="4478" spans="8:8" x14ac:dyDescent="0.25">
      <c r="H4478" s="36">
        <v>3.7073897207088067E-6</v>
      </c>
    </row>
    <row r="4479" spans="8:8" x14ac:dyDescent="0.25">
      <c r="H4479" s="36">
        <v>3.6511739825212757E-6</v>
      </c>
    </row>
    <row r="4480" spans="8:8" x14ac:dyDescent="0.25">
      <c r="H4480" s="36">
        <v>3.5957972249064579E-6</v>
      </c>
    </row>
    <row r="4481" spans="8:8" x14ac:dyDescent="0.25">
      <c r="H4481" s="36">
        <v>3.5412471545416388E-6</v>
      </c>
    </row>
    <row r="4482" spans="8:8" x14ac:dyDescent="0.25">
      <c r="H4482" s="36">
        <v>3.4875116543857559E-6</v>
      </c>
    </row>
    <row r="4483" spans="8:8" x14ac:dyDescent="0.25">
      <c r="H4483" s="36">
        <v>3.4345787812163607E-6</v>
      </c>
    </row>
    <row r="4484" spans="8:8" x14ac:dyDescent="0.25">
      <c r="H4484" s="36">
        <v>3.3824367631998283E-6</v>
      </c>
    </row>
    <row r="4485" spans="8:8" x14ac:dyDescent="0.25">
      <c r="H4485" s="36">
        <v>3.3310739974944489E-6</v>
      </c>
    </row>
    <row r="4486" spans="8:8" x14ac:dyDescent="0.25">
      <c r="H4486" s="36">
        <v>3.2804790478860364E-6</v>
      </c>
    </row>
    <row r="4487" spans="8:8" x14ac:dyDescent="0.25">
      <c r="H4487" s="36">
        <v>3.2306406424555549E-6</v>
      </c>
    </row>
    <row r="4488" spans="8:8" x14ac:dyDescent="0.25">
      <c r="H4488" s="36">
        <v>3.1815476712783873E-6</v>
      </c>
    </row>
    <row r="4489" spans="8:8" x14ac:dyDescent="0.25">
      <c r="H4489" s="36">
        <v>3.1331891841548745E-6</v>
      </c>
    </row>
    <row r="4490" spans="8:8" x14ac:dyDescent="0.25">
      <c r="H4490" s="36">
        <v>3.0855543883715488E-6</v>
      </c>
    </row>
    <row r="4491" spans="8:8" x14ac:dyDescent="0.25">
      <c r="H4491" s="36">
        <v>3.0386326464929317E-6</v>
      </c>
    </row>
    <row r="4492" spans="8:8" x14ac:dyDescent="0.25">
      <c r="H4492" s="36">
        <v>2.9924134741831509E-6</v>
      </c>
    </row>
    <row r="4493" spans="8:8" x14ac:dyDescent="0.25">
      <c r="H4493" s="36">
        <v>2.9468865380574549E-6</v>
      </c>
    </row>
    <row r="4494" spans="8:8" x14ac:dyDescent="0.25">
      <c r="H4494" s="36">
        <v>2.9020416535626443E-6</v>
      </c>
    </row>
    <row r="4495" spans="8:8" x14ac:dyDescent="0.25">
      <c r="H4495" s="36">
        <v>2.8578687828866066E-6</v>
      </c>
    </row>
    <row r="4496" spans="8:8" x14ac:dyDescent="0.25">
      <c r="H4496" s="36">
        <v>2.8143580328962226E-6</v>
      </c>
    </row>
    <row r="4497" spans="8:8" x14ac:dyDescent="0.25">
      <c r="H4497" s="36">
        <v>2.7714996531033659E-6</v>
      </c>
    </row>
    <row r="4498" spans="8:8" x14ac:dyDescent="0.25">
      <c r="H4498" s="36">
        <v>2.7292840336586506E-6</v>
      </c>
    </row>
    <row r="4499" spans="8:8" x14ac:dyDescent="0.25">
      <c r="H4499" s="36">
        <v>2.6877017033725785E-6</v>
      </c>
    </row>
    <row r="4500" spans="8:8" x14ac:dyDescent="0.25">
      <c r="H4500" s="36">
        <v>2.6467433277636757E-6</v>
      </c>
    </row>
    <row r="4501" spans="8:8" x14ac:dyDescent="0.25">
      <c r="H4501" s="36">
        <v>2.6063997071332362E-6</v>
      </c>
    </row>
    <row r="4502" spans="8:8" x14ac:dyDescent="0.25">
      <c r="H4502" s="36">
        <v>2.5666617746664849E-6</v>
      </c>
    </row>
    <row r="4503" spans="8:8" x14ac:dyDescent="0.25">
      <c r="H4503" s="36">
        <v>2.5275205945595943E-6</v>
      </c>
    </row>
    <row r="4504" spans="8:8" x14ac:dyDescent="0.25">
      <c r="H4504" s="36">
        <v>2.4889673601723305E-6</v>
      </c>
    </row>
    <row r="4505" spans="8:8" x14ac:dyDescent="0.25">
      <c r="H4505" s="36">
        <v>2.4509933922060951E-6</v>
      </c>
    </row>
    <row r="4506" spans="8:8" x14ac:dyDescent="0.25">
      <c r="H4506" s="36">
        <v>2.4135901369067317E-6</v>
      </c>
    </row>
    <row r="4507" spans="8:8" x14ac:dyDescent="0.25">
      <c r="H4507" s="36">
        <v>2.3767491642921117E-6</v>
      </c>
    </row>
    <row r="4508" spans="8:8" x14ac:dyDescent="0.25">
      <c r="H4508" s="36">
        <v>2.3404621664039314E-6</v>
      </c>
    </row>
    <row r="4509" spans="8:8" x14ac:dyDescent="0.25">
      <c r="H4509" s="36">
        <v>2.3047209555834711E-6</v>
      </c>
    </row>
    <row r="4510" spans="8:8" x14ac:dyDescent="0.25">
      <c r="H4510" s="36">
        <v>2.2695174627710927E-6</v>
      </c>
    </row>
    <row r="4511" spans="8:8" x14ac:dyDescent="0.25">
      <c r="H4511" s="36">
        <v>2.2348437358289963E-6</v>
      </c>
    </row>
    <row r="4512" spans="8:8" x14ac:dyDescent="0.25">
      <c r="H4512" s="36">
        <v>2.2006919378870424E-6</v>
      </c>
    </row>
    <row r="4513" spans="8:8" x14ac:dyDescent="0.25">
      <c r="H4513" s="36">
        <v>2.1670543457113203E-6</v>
      </c>
    </row>
    <row r="4514" spans="8:8" x14ac:dyDescent="0.25">
      <c r="H4514" s="36">
        <v>2.1339233480951252E-6</v>
      </c>
    </row>
    <row r="4515" spans="8:8" x14ac:dyDescent="0.25">
      <c r="H4515" s="36">
        <v>2.1012914442720615E-6</v>
      </c>
    </row>
    <row r="4516" spans="8:8" x14ac:dyDescent="0.25">
      <c r="H4516" s="36">
        <v>2.0691512423510007E-6</v>
      </c>
    </row>
    <row r="4517" spans="8:8" x14ac:dyDescent="0.25">
      <c r="H4517" s="36">
        <v>2.0374954577726223E-6</v>
      </c>
    </row>
    <row r="4518" spans="8:8" x14ac:dyDescent="0.25">
      <c r="H4518" s="36">
        <v>2.0063169117870963E-6</v>
      </c>
    </row>
    <row r="4519" spans="8:8" x14ac:dyDescent="0.25">
      <c r="H4519" s="36">
        <v>1.9756085299528944E-6</v>
      </c>
    </row>
    <row r="4520" spans="8:8" x14ac:dyDescent="0.25">
      <c r="H4520" s="36">
        <v>1.9453633406562185E-6</v>
      </c>
    </row>
    <row r="4521" spans="8:8" x14ac:dyDescent="0.25">
      <c r="H4521" s="36">
        <v>1.9155744736508486E-6</v>
      </c>
    </row>
    <row r="4522" spans="8:8" x14ac:dyDescent="0.25">
      <c r="H4522" s="36">
        <v>1.8862351586181897E-6</v>
      </c>
    </row>
    <row r="4523" spans="8:8" x14ac:dyDescent="0.25">
      <c r="H4523" s="36">
        <v>1.8573387237471679E-6</v>
      </c>
    </row>
    <row r="4524" spans="8:8" x14ac:dyDescent="0.25">
      <c r="H4524" s="36">
        <v>1.8288785943337545E-6</v>
      </c>
    </row>
    <row r="4525" spans="8:8" x14ac:dyDescent="0.25">
      <c r="H4525" s="36">
        <v>1.8008482913998772E-6</v>
      </c>
    </row>
    <row r="4526" spans="8:8" x14ac:dyDescent="0.25">
      <c r="H4526" s="36">
        <v>1.7732414303313745E-6</v>
      </c>
    </row>
    <row r="4527" spans="8:8" x14ac:dyDescent="0.25">
      <c r="H4527" s="36">
        <v>1.7460517195348448E-6</v>
      </c>
    </row>
    <row r="4528" spans="8:8" x14ac:dyDescent="0.25">
      <c r="H4528" s="36">
        <v>1.7192729591130631E-6</v>
      </c>
    </row>
    <row r="4529" spans="8:8" x14ac:dyDescent="0.25">
      <c r="H4529" s="36">
        <v>1.6928990395587717E-6</v>
      </c>
    </row>
    <row r="4530" spans="8:8" x14ac:dyDescent="0.25">
      <c r="H4530" s="36">
        <v>1.6669239404665342E-6</v>
      </c>
    </row>
    <row r="4531" spans="8:8" x14ac:dyDescent="0.25">
      <c r="H4531" s="36">
        <v>1.6413417292624262E-6</v>
      </c>
    </row>
    <row r="4532" spans="8:8" x14ac:dyDescent="0.25">
      <c r="H4532" s="36">
        <v>1.6161465599514623E-6</v>
      </c>
    </row>
    <row r="4533" spans="8:8" x14ac:dyDescent="0.25">
      <c r="H4533" s="36">
        <v>1.5913326718822472E-6</v>
      </c>
    </row>
    <row r="4534" spans="8:8" x14ac:dyDescent="0.25">
      <c r="H4534" s="36">
        <v>1.566894388528867E-6</v>
      </c>
    </row>
    <row r="4535" spans="8:8" x14ac:dyDescent="0.25">
      <c r="H4535" s="36">
        <v>1.5428261162897231E-6</v>
      </c>
    </row>
    <row r="4536" spans="8:8" x14ac:dyDescent="0.25">
      <c r="H4536" s="36">
        <v>1.5191223433029515E-6</v>
      </c>
    </row>
    <row r="4537" spans="8:8" x14ac:dyDescent="0.25">
      <c r="H4537" s="36">
        <v>1.4957776382784412E-6</v>
      </c>
    </row>
    <row r="4538" spans="8:8" x14ac:dyDescent="0.25">
      <c r="H4538" s="36">
        <v>1.4727866493459728E-6</v>
      </c>
    </row>
    <row r="4539" spans="8:8" x14ac:dyDescent="0.25">
      <c r="H4539" s="36">
        <v>1.4501441029194716E-6</v>
      </c>
    </row>
    <row r="4540" spans="8:8" x14ac:dyDescent="0.25">
      <c r="H4540" s="36">
        <v>1.4278448025770706E-6</v>
      </c>
    </row>
    <row r="4541" spans="8:8" x14ac:dyDescent="0.25">
      <c r="H4541" s="36">
        <v>1.4058836279566887E-6</v>
      </c>
    </row>
    <row r="4542" spans="8:8" x14ac:dyDescent="0.25">
      <c r="H4542" s="36">
        <v>1.3842555336670996E-6</v>
      </c>
    </row>
    <row r="4543" spans="8:8" x14ac:dyDescent="0.25">
      <c r="H4543" s="36">
        <v>1.3629555482141297E-6</v>
      </c>
    </row>
    <row r="4544" spans="8:8" x14ac:dyDescent="0.25">
      <c r="H4544" s="36">
        <v>1.3419787729418266E-6</v>
      </c>
    </row>
    <row r="4545" spans="8:8" x14ac:dyDescent="0.25">
      <c r="H4545" s="36">
        <v>1.3213203809884279E-6</v>
      </c>
    </row>
    <row r="4546" spans="8:8" x14ac:dyDescent="0.25">
      <c r="H4546" s="36">
        <v>1.3009756162569032E-6</v>
      </c>
    </row>
    <row r="4547" spans="8:8" x14ac:dyDescent="0.25">
      <c r="H4547" s="36">
        <v>1.2809397923998426E-6</v>
      </c>
    </row>
    <row r="4548" spans="8:8" x14ac:dyDescent="0.25">
      <c r="H4548" s="36">
        <v>1.2612082918185529E-6</v>
      </c>
    </row>
    <row r="4549" spans="8:8" x14ac:dyDescent="0.25">
      <c r="H4549" s="36">
        <v>1.2417765646761722E-6</v>
      </c>
    </row>
    <row r="4550" spans="8:8" x14ac:dyDescent="0.25">
      <c r="H4550" s="36">
        <v>1.2226401279245245E-6</v>
      </c>
    </row>
    <row r="4551" spans="8:8" x14ac:dyDescent="0.25">
      <c r="H4551" s="36">
        <v>1.2037945643446395E-6</v>
      </c>
    </row>
    <row r="4552" spans="8:8" x14ac:dyDescent="0.25">
      <c r="H4552" s="36">
        <v>1.1852355216006932E-6</v>
      </c>
    </row>
    <row r="4553" spans="8:8" x14ac:dyDescent="0.25">
      <c r="H4553" s="36">
        <v>1.1669587113071861E-6</v>
      </c>
    </row>
    <row r="4554" spans="8:8" x14ac:dyDescent="0.25">
      <c r="H4554" s="36">
        <v>1.14895990810918E-6</v>
      </c>
    </row>
    <row r="4555" spans="8:8" x14ac:dyDescent="0.25">
      <c r="H4555" s="36">
        <v>1.1312349487754851E-6</v>
      </c>
    </row>
    <row r="4556" spans="8:8" x14ac:dyDescent="0.25">
      <c r="H4556" s="36">
        <v>1.1137797313044748E-6</v>
      </c>
    </row>
    <row r="4557" spans="8:8" x14ac:dyDescent="0.25">
      <c r="H4557" s="36">
        <v>1.0965902140425336E-6</v>
      </c>
    </row>
    <row r="4558" spans="8:8" x14ac:dyDescent="0.25">
      <c r="H4558" s="36">
        <v>1.0796624148148136E-6</v>
      </c>
    </row>
    <row r="4559" spans="8:8" x14ac:dyDescent="0.25">
      <c r="H4559" s="36">
        <v>1.0629924100682279E-6</v>
      </c>
    </row>
    <row r="4560" spans="8:8" x14ac:dyDescent="0.25">
      <c r="H4560" s="36">
        <v>1.0465763340264776E-6</v>
      </c>
    </row>
    <row r="4561" spans="8:8" x14ac:dyDescent="0.25">
      <c r="H4561" s="36">
        <v>1.0304103778569485E-6</v>
      </c>
    </row>
    <row r="4562" spans="8:8" x14ac:dyDescent="0.25">
      <c r="H4562" s="36">
        <v>1.0144907888493297E-6</v>
      </c>
    </row>
    <row r="4563" spans="8:8" x14ac:dyDescent="0.25">
      <c r="H4563" s="36">
        <v>9.98813869605779E-7</v>
      </c>
    </row>
    <row r="4564" spans="8:8" x14ac:dyDescent="0.25">
      <c r="H4564" s="36">
        <v>9.8337597724249322E-7</v>
      </c>
    </row>
    <row r="4565" spans="8:8" x14ac:dyDescent="0.25">
      <c r="H4565" s="36">
        <v>9.6817352260250151E-7</v>
      </c>
    </row>
    <row r="4566" spans="8:8" x14ac:dyDescent="0.25">
      <c r="H4566" s="36">
        <v>9.5320296947956878E-7</v>
      </c>
    </row>
    <row r="4567" spans="8:8" x14ac:dyDescent="0.25">
      <c r="H4567" s="36">
        <v>9.3846083385302878E-7</v>
      </c>
    </row>
    <row r="4568" spans="8:8" x14ac:dyDescent="0.25">
      <c r="H4568" s="36">
        <v>9.2394368313338791E-7</v>
      </c>
    </row>
    <row r="4569" spans="8:8" x14ac:dyDescent="0.25">
      <c r="H4569" s="36">
        <v>9.0964813541857876E-7</v>
      </c>
    </row>
    <row r="4570" spans="8:8" x14ac:dyDescent="0.25">
      <c r="H4570" s="36">
        <v>8.9557085876073205E-7</v>
      </c>
    </row>
    <row r="4571" spans="8:8" x14ac:dyDescent="0.25">
      <c r="H4571" s="36">
        <v>8.8170857044323786E-7</v>
      </c>
    </row>
    <row r="4572" spans="8:8" x14ac:dyDescent="0.25">
      <c r="H4572" s="36">
        <v>8.6805803626807314E-7</v>
      </c>
    </row>
    <row r="4573" spans="8:8" x14ac:dyDescent="0.25">
      <c r="H4573" s="36">
        <v>8.5461606985318314E-7</v>
      </c>
    </row>
    <row r="4574" spans="8:8" x14ac:dyDescent="0.25">
      <c r="H4574" s="36">
        <v>8.4137953193976439E-7</v>
      </c>
    </row>
    <row r="4575" spans="8:8" x14ac:dyDescent="0.25">
      <c r="H4575" s="36">
        <v>8.2834532970937556E-7</v>
      </c>
    </row>
    <row r="4576" spans="8:8" x14ac:dyDescent="0.25">
      <c r="H4576" s="36">
        <v>8.1551041611070504E-7</v>
      </c>
    </row>
    <row r="4577" spans="8:8" x14ac:dyDescent="0.25">
      <c r="H4577" s="36">
        <v>8.0287178919582303E-7</v>
      </c>
    </row>
    <row r="4578" spans="8:8" x14ac:dyDescent="0.25">
      <c r="H4578" s="36">
        <v>7.9042649146589136E-7</v>
      </c>
    </row>
    <row r="4579" spans="8:8" x14ac:dyDescent="0.25">
      <c r="H4579" s="36">
        <v>7.7817160922611306E-7</v>
      </c>
    </row>
    <row r="4580" spans="8:8" x14ac:dyDescent="0.25">
      <c r="H4580" s="36">
        <v>7.6610427194979148E-7</v>
      </c>
    </row>
    <row r="4581" spans="8:8" x14ac:dyDescent="0.25">
      <c r="H4581" s="36">
        <v>7.5422165165144848E-7</v>
      </c>
    </row>
    <row r="4582" spans="8:8" x14ac:dyDescent="0.25">
      <c r="H4582" s="36">
        <v>7.425209622688327E-7</v>
      </c>
    </row>
    <row r="4583" spans="8:8" x14ac:dyDescent="0.25">
      <c r="H4583" s="36">
        <v>7.3099945905363563E-7</v>
      </c>
    </row>
    <row r="4584" spans="8:8" x14ac:dyDescent="0.25">
      <c r="H4584" s="36">
        <v>7.1965443797092344E-7</v>
      </c>
    </row>
    <row r="4585" spans="8:8" x14ac:dyDescent="0.25">
      <c r="H4585" s="36">
        <v>7.0848323510707146E-7</v>
      </c>
    </row>
    <row r="4586" spans="8:8" x14ac:dyDescent="0.25">
      <c r="H4586" s="36">
        <v>6.9748322608608282E-7</v>
      </c>
    </row>
    <row r="4587" spans="8:8" x14ac:dyDescent="0.25">
      <c r="H4587" s="36">
        <v>6.8665182549423131E-7</v>
      </c>
    </row>
    <row r="4588" spans="8:8" x14ac:dyDescent="0.25">
      <c r="H4588" s="36">
        <v>6.7598648631289076E-7</v>
      </c>
    </row>
    <row r="4589" spans="8:8" x14ac:dyDescent="0.25">
      <c r="H4589" s="36">
        <v>6.6548469935939036E-7</v>
      </c>
    </row>
    <row r="4590" spans="8:8" x14ac:dyDescent="0.25">
      <c r="H4590" s="36">
        <v>6.5514399273584929E-7</v>
      </c>
    </row>
    <row r="4591" spans="8:8" x14ac:dyDescent="0.25">
      <c r="H4591" s="36">
        <v>6.44961931285878E-7</v>
      </c>
    </row>
    <row r="4592" spans="8:8" x14ac:dyDescent="0.25">
      <c r="H4592" s="36">
        <v>6.3493611605896449E-7</v>
      </c>
    </row>
    <row r="4593" spans="8:8" x14ac:dyDescent="0.25">
      <c r="H4593" s="36">
        <v>6.2506418378252116E-7</v>
      </c>
    </row>
    <row r="4594" spans="8:8" x14ac:dyDescent="0.25">
      <c r="H4594" s="36">
        <v>6.1534380634147344E-7</v>
      </c>
    </row>
    <row r="4595" spans="8:8" x14ac:dyDescent="0.25">
      <c r="H4595" s="36">
        <v>6.0577269026521048E-7</v>
      </c>
    </row>
    <row r="4596" spans="8:8" x14ac:dyDescent="0.25">
      <c r="H4596" s="36">
        <v>5.9634857622191208E-7</v>
      </c>
    </row>
    <row r="4597" spans="8:8" x14ac:dyDescent="0.25">
      <c r="H4597" s="36">
        <v>5.8706923852005363E-7</v>
      </c>
    </row>
    <row r="4598" spans="8:8" x14ac:dyDescent="0.25">
      <c r="H4598" s="36">
        <v>5.7793248461703131E-7</v>
      </c>
    </row>
    <row r="4599" spans="8:8" x14ac:dyDescent="0.25">
      <c r="H4599" s="36">
        <v>5.6893615463481364E-7</v>
      </c>
    </row>
    <row r="4600" spans="8:8" x14ac:dyDescent="0.25">
      <c r="H4600" s="36">
        <v>5.6007812088250931E-7</v>
      </c>
    </row>
    <row r="4601" spans="8:8" x14ac:dyDescent="0.25">
      <c r="H4601" s="36">
        <v>5.513562873857467E-7</v>
      </c>
    </row>
    <row r="4602" spans="8:8" x14ac:dyDescent="0.25">
      <c r="H4602" s="36">
        <v>5.4276858942278517E-7</v>
      </c>
    </row>
    <row r="4603" spans="8:8" x14ac:dyDescent="0.25">
      <c r="H4603" s="36">
        <v>5.3431299306727223E-7</v>
      </c>
    </row>
    <row r="4604" spans="8:8" x14ac:dyDescent="0.25">
      <c r="H4604" s="36">
        <v>5.2598749473752512E-7</v>
      </c>
    </row>
    <row r="4605" spans="8:8" x14ac:dyDescent="0.25">
      <c r="H4605" s="36">
        <v>5.1779012075226573E-7</v>
      </c>
    </row>
    <row r="4606" spans="8:8" x14ac:dyDescent="0.25">
      <c r="H4606" s="36">
        <v>5.0971892689273494E-7</v>
      </c>
    </row>
    <row r="4607" spans="8:8" x14ac:dyDescent="0.25">
      <c r="H4607" s="36">
        <v>5.0177199797104743E-7</v>
      </c>
    </row>
    <row r="4608" spans="8:8" x14ac:dyDescent="0.25">
      <c r="H4608" s="36">
        <v>4.9394744740476264E-7</v>
      </c>
    </row>
    <row r="4609" spans="8:8" x14ac:dyDescent="0.25">
      <c r="H4609" s="36">
        <v>4.8624341679752763E-7</v>
      </c>
    </row>
    <row r="4610" spans="8:8" x14ac:dyDescent="0.25">
      <c r="H4610" s="36">
        <v>4.786580755257538E-7</v>
      </c>
    </row>
    <row r="4611" spans="8:8" x14ac:dyDescent="0.25">
      <c r="H4611" s="36">
        <v>4.7118962033120346E-7</v>
      </c>
    </row>
    <row r="4612" spans="8:8" x14ac:dyDescent="0.25">
      <c r="H4612" s="36">
        <v>4.6383627491944414E-7</v>
      </c>
    </row>
    <row r="4613" spans="8:8" x14ac:dyDescent="0.25">
      <c r="H4613" s="36">
        <v>4.5659628956404997E-7</v>
      </c>
    </row>
    <row r="4614" spans="8:8" x14ac:dyDescent="0.25">
      <c r="H4614" s="36">
        <v>4.4946794071649094E-7</v>
      </c>
    </row>
    <row r="4615" spans="8:8" x14ac:dyDescent="0.25">
      <c r="H4615" s="36">
        <v>4.4244953062163529E-7</v>
      </c>
    </row>
    <row r="4616" spans="8:8" x14ac:dyDescent="0.25">
      <c r="H4616" s="36">
        <v>4.3553938693877216E-7</v>
      </c>
    </row>
    <row r="4617" spans="8:8" x14ac:dyDescent="0.25">
      <c r="H4617" s="36">
        <v>4.2873586236807434E-7</v>
      </c>
    </row>
    <row r="4618" spans="8:8" x14ac:dyDescent="0.25">
      <c r="H4618" s="36">
        <v>4.2203733428245712E-7</v>
      </c>
    </row>
    <row r="4619" spans="8:8" x14ac:dyDescent="0.25">
      <c r="H4619" s="36">
        <v>4.1544220436470112E-7</v>
      </c>
    </row>
    <row r="4620" spans="8:8" x14ac:dyDescent="0.25">
      <c r="H4620" s="36">
        <v>4.0894889824982823E-7</v>
      </c>
    </row>
    <row r="4621" spans="8:8" x14ac:dyDescent="0.25">
      <c r="H4621" s="36">
        <v>4.0255586517261431E-7</v>
      </c>
    </row>
    <row r="4622" spans="8:8" x14ac:dyDescent="0.25">
      <c r="H4622" s="36">
        <v>3.962615776201776E-7</v>
      </c>
    </row>
    <row r="4623" spans="8:8" x14ac:dyDescent="0.25">
      <c r="H4623" s="36">
        <v>3.9006453098957155E-7</v>
      </c>
    </row>
    <row r="4624" spans="8:8" x14ac:dyDescent="0.25">
      <c r="H4624" s="36">
        <v>3.8396324325032965E-7</v>
      </c>
    </row>
    <row r="4625" spans="8:8" x14ac:dyDescent="0.25">
      <c r="H4625" s="36">
        <v>3.7795625461185075E-7</v>
      </c>
    </row>
    <row r="4626" spans="8:8" x14ac:dyDescent="0.25">
      <c r="H4626" s="36">
        <v>3.7204212719560805E-7</v>
      </c>
    </row>
    <row r="4627" spans="8:8" x14ac:dyDescent="0.25">
      <c r="H4627" s="36">
        <v>3.6621944471206762E-7</v>
      </c>
    </row>
    <row r="4628" spans="8:8" x14ac:dyDescent="0.25">
      <c r="H4628" s="36">
        <v>3.60486812142292E-7</v>
      </c>
    </row>
    <row r="4629" spans="8:8" x14ac:dyDescent="0.25">
      <c r="H4629" s="36">
        <v>3.5484285542411564E-7</v>
      </c>
    </row>
    <row r="4630" spans="8:8" x14ac:dyDescent="0.25">
      <c r="H4630" s="36">
        <v>3.4928622114288374E-7</v>
      </c>
    </row>
    <row r="4631" spans="8:8" x14ac:dyDescent="0.25">
      <c r="H4631" s="36">
        <v>3.4381557622663617E-7</v>
      </c>
    </row>
    <row r="4632" spans="8:8" x14ac:dyDescent="0.25">
      <c r="H4632" s="36">
        <v>3.3842960764570973E-7</v>
      </c>
    </row>
    <row r="4633" spans="8:8" x14ac:dyDescent="0.25">
      <c r="H4633" s="36">
        <v>3.3312702211668913E-7</v>
      </c>
    </row>
    <row r="4634" spans="8:8" x14ac:dyDescent="0.25">
      <c r="H4634" s="36">
        <v>3.2790654581062963E-7</v>
      </c>
    </row>
    <row r="4635" spans="8:8" x14ac:dyDescent="0.25">
      <c r="H4635" s="36">
        <v>3.2276692406550967E-7</v>
      </c>
    </row>
    <row r="4636" spans="8:8" x14ac:dyDescent="0.25">
      <c r="H4636" s="36">
        <v>3.1770692110284881E-7</v>
      </c>
    </row>
    <row r="4637" spans="8:8" x14ac:dyDescent="0.25">
      <c r="H4637" s="36">
        <v>3.1272531974842035E-7</v>
      </c>
    </row>
    <row r="4638" spans="8:8" x14ac:dyDescent="0.25">
      <c r="H4638" s="36">
        <v>3.0782092115702643E-7</v>
      </c>
    </row>
    <row r="4639" spans="8:8" x14ac:dyDescent="0.25">
      <c r="H4639" s="36">
        <v>3.0299254454124469E-7</v>
      </c>
    </row>
    <row r="4640" spans="8:8" x14ac:dyDescent="0.25">
      <c r="H4640" s="36">
        <v>2.9823902690411986E-7</v>
      </c>
    </row>
    <row r="4641" spans="8:8" x14ac:dyDescent="0.25">
      <c r="H4641" s="36">
        <v>2.9355922277572889E-7</v>
      </c>
    </row>
    <row r="4642" spans="8:8" x14ac:dyDescent="0.25">
      <c r="H4642" s="36">
        <v>2.8895200395356753E-7</v>
      </c>
    </row>
    <row r="4643" spans="8:8" x14ac:dyDescent="0.25">
      <c r="H4643" s="36">
        <v>2.8441625924670791E-7</v>
      </c>
    </row>
    <row r="4644" spans="8:8" x14ac:dyDescent="0.25">
      <c r="H4644" s="36">
        <v>2.7995089422366416E-7</v>
      </c>
    </row>
    <row r="4645" spans="8:8" x14ac:dyDescent="0.25">
      <c r="H4645" s="36">
        <v>2.7555483096393043E-7</v>
      </c>
    </row>
    <row r="4646" spans="8:8" x14ac:dyDescent="0.25">
      <c r="H4646" s="36">
        <v>2.7122700781312058E-7</v>
      </c>
    </row>
    <row r="4647" spans="8:8" x14ac:dyDescent="0.25">
      <c r="H4647" s="36">
        <v>2.6696637914167172E-7</v>
      </c>
    </row>
    <row r="4648" spans="8:8" x14ac:dyDescent="0.25">
      <c r="H4648" s="36">
        <v>2.6277191510705446E-7</v>
      </c>
    </row>
    <row r="4649" spans="8:8" x14ac:dyDescent="0.25">
      <c r="H4649" s="36">
        <v>2.5864260141943971E-7</v>
      </c>
    </row>
    <row r="4650" spans="8:8" x14ac:dyDescent="0.25">
      <c r="H4650" s="36">
        <v>2.5457743911077949E-7</v>
      </c>
    </row>
    <row r="4651" spans="8:8" x14ac:dyDescent="0.25">
      <c r="H4651" s="36">
        <v>2.5057544430724739E-7</v>
      </c>
    </row>
    <row r="4652" spans="8:8" x14ac:dyDescent="0.25">
      <c r="H4652" s="36">
        <v>2.466356480049917E-7</v>
      </c>
    </row>
    <row r="4653" spans="8:8" x14ac:dyDescent="0.25">
      <c r="H4653" s="36">
        <v>2.4275709584915199E-7</v>
      </c>
    </row>
    <row r="4654" spans="8:8" x14ac:dyDescent="0.25">
      <c r="H4654" s="36">
        <v>2.3893884791610324E-7</v>
      </c>
    </row>
    <row r="4655" spans="8:8" x14ac:dyDescent="0.25">
      <c r="H4655" s="36">
        <v>2.3517997849886423E-7</v>
      </c>
    </row>
    <row r="4656" spans="8:8" x14ac:dyDescent="0.25">
      <c r="H4656" s="36">
        <v>2.3147957589564329E-7</v>
      </c>
    </row>
    <row r="4657" spans="8:8" x14ac:dyDescent="0.25">
      <c r="H4657" s="36">
        <v>2.2783674220146371E-7</v>
      </c>
    </row>
    <row r="4658" spans="8:8" x14ac:dyDescent="0.25">
      <c r="H4658" s="36">
        <v>2.2425059310282863E-7</v>
      </c>
    </row>
    <row r="4659" spans="8:8" x14ac:dyDescent="0.25">
      <c r="H4659" s="36">
        <v>2.2072025767538705E-7</v>
      </c>
    </row>
    <row r="4660" spans="8:8" x14ac:dyDescent="0.25">
      <c r="H4660" s="36">
        <v>2.1724487818455074E-7</v>
      </c>
    </row>
    <row r="4661" spans="8:8" x14ac:dyDescent="0.25">
      <c r="H4661" s="36">
        <v>2.1382360988902088E-7</v>
      </c>
    </row>
    <row r="4662" spans="8:8" x14ac:dyDescent="0.25">
      <c r="H4662" s="36">
        <v>2.1045562084719554E-7</v>
      </c>
    </row>
    <row r="4663" spans="8:8" x14ac:dyDescent="0.25">
      <c r="H4663" s="36">
        <v>2.0714009172639076E-7</v>
      </c>
    </row>
    <row r="4664" spans="8:8" x14ac:dyDescent="0.25">
      <c r="H4664" s="36">
        <v>2.0387621561486681E-7</v>
      </c>
    </row>
    <row r="4665" spans="8:8" x14ac:dyDescent="0.25">
      <c r="H4665" s="36">
        <v>2.00663197836592E-7</v>
      </c>
    </row>
    <row r="4666" spans="8:8" x14ac:dyDescent="0.25">
      <c r="H4666" s="36">
        <v>1.9750025576872066E-7</v>
      </c>
    </row>
    <row r="4667" spans="8:8" x14ac:dyDescent="0.25">
      <c r="H4667" s="36">
        <v>1.9438661866174427E-7</v>
      </c>
    </row>
    <row r="4668" spans="8:8" x14ac:dyDescent="0.25">
      <c r="H4668" s="36">
        <v>1.9132152746227488E-7</v>
      </c>
    </row>
    <row r="4669" spans="8:8" x14ac:dyDescent="0.25">
      <c r="H4669" s="36">
        <v>1.8830423463841653E-7</v>
      </c>
    </row>
    <row r="4670" spans="8:8" x14ac:dyDescent="0.25">
      <c r="H4670" s="36">
        <v>1.8533400400770784E-7</v>
      </c>
    </row>
    <row r="4671" spans="8:8" x14ac:dyDescent="0.25">
      <c r="H4671" s="36">
        <v>1.8241011056757595E-7</v>
      </c>
    </row>
    <row r="4672" spans="8:8" x14ac:dyDescent="0.25">
      <c r="H4672" s="36">
        <v>1.7953184032827754E-7</v>
      </c>
    </row>
    <row r="4673" spans="8:8" x14ac:dyDescent="0.25">
      <c r="H4673" s="36">
        <v>1.7669849014829222E-7</v>
      </c>
    </row>
    <row r="4674" spans="8:8" x14ac:dyDescent="0.25">
      <c r="H4674" s="36">
        <v>1.7390936757213095E-7</v>
      </c>
    </row>
    <row r="4675" spans="8:8" x14ac:dyDescent="0.25">
      <c r="H4675" s="36">
        <v>1.711637906705208E-7</v>
      </c>
    </row>
    <row r="4676" spans="8:8" x14ac:dyDescent="0.25">
      <c r="H4676" s="36">
        <v>1.6846108788293607E-7</v>
      </c>
    </row>
    <row r="4677" spans="8:8" x14ac:dyDescent="0.25">
      <c r="H4677" s="36">
        <v>1.6580059786244716E-7</v>
      </c>
    </row>
    <row r="4678" spans="8:8" x14ac:dyDescent="0.25">
      <c r="H4678" s="36">
        <v>1.6318166932284034E-7</v>
      </c>
    </row>
    <row r="4679" spans="8:8" x14ac:dyDescent="0.25">
      <c r="H4679" s="36">
        <v>1.6060366088798803E-7</v>
      </c>
    </row>
    <row r="4680" spans="8:8" x14ac:dyDescent="0.25">
      <c r="H4680" s="36">
        <v>1.5806594094343424E-7</v>
      </c>
    </row>
    <row r="4681" spans="8:8" x14ac:dyDescent="0.25">
      <c r="H4681" s="36">
        <v>1.5556788749015761E-7</v>
      </c>
    </row>
    <row r="4682" spans="8:8" x14ac:dyDescent="0.25">
      <c r="H4682" s="36">
        <v>1.531088880004901E-7</v>
      </c>
    </row>
    <row r="4683" spans="8:8" x14ac:dyDescent="0.25">
      <c r="H4683" s="36">
        <v>1.5068833927615142E-7</v>
      </c>
    </row>
    <row r="4684" spans="8:8" x14ac:dyDescent="0.25">
      <c r="H4684" s="36">
        <v>1.4830564730837483E-7</v>
      </c>
    </row>
    <row r="4685" spans="8:8" x14ac:dyDescent="0.25">
      <c r="H4685" s="36">
        <v>1.4596022714009067E-7</v>
      </c>
    </row>
    <row r="4686" spans="8:8" x14ac:dyDescent="0.25">
      <c r="H4686" s="36">
        <v>1.4365150273014215E-7</v>
      </c>
    </row>
    <row r="4687" spans="8:8" x14ac:dyDescent="0.25">
      <c r="H4687" s="36">
        <v>1.4137890681949804E-7</v>
      </c>
    </row>
    <row r="4688" spans="8:8" x14ac:dyDescent="0.25">
      <c r="H4688" s="36">
        <v>1.3914188079943526E-7</v>
      </c>
    </row>
    <row r="4689" spans="8:8" x14ac:dyDescent="0.25">
      <c r="H4689" s="36">
        <v>1.3693987458167412E-7</v>
      </c>
    </row>
    <row r="4690" spans="8:8" x14ac:dyDescent="0.25">
      <c r="H4690" s="36">
        <v>1.3477234647041364E-7</v>
      </c>
    </row>
    <row r="4691" spans="8:8" x14ac:dyDescent="0.25">
      <c r="H4691" s="36">
        <v>1.3263876303626774E-7</v>
      </c>
    </row>
    <row r="4692" spans="8:8" x14ac:dyDescent="0.25">
      <c r="H4692" s="36">
        <v>1.3053859899205261E-7</v>
      </c>
    </row>
    <row r="4693" spans="8:8" x14ac:dyDescent="0.25">
      <c r="H4693" s="36">
        <v>1.2847133707041188E-7</v>
      </c>
    </row>
    <row r="4694" spans="8:8" x14ac:dyDescent="0.25">
      <c r="H4694" s="36">
        <v>1.264364679032464E-7</v>
      </c>
    </row>
    <row r="4695" spans="8:8" x14ac:dyDescent="0.25">
      <c r="H4695" s="36">
        <v>1.2443348990292427E-7</v>
      </c>
    </row>
    <row r="4696" spans="8:8" x14ac:dyDescent="0.25">
      <c r="H4696" s="36">
        <v>1.2246190914524835E-7</v>
      </c>
    </row>
    <row r="4697" spans="8:8" x14ac:dyDescent="0.25">
      <c r="H4697" s="36">
        <v>1.2052123925414892E-7</v>
      </c>
    </row>
    <row r="4698" spans="8:8" x14ac:dyDescent="0.25">
      <c r="H4698" s="36">
        <v>1.1861100128808565E-7</v>
      </c>
    </row>
    <row r="4699" spans="8:8" x14ac:dyDescent="0.25">
      <c r="H4699" s="36">
        <v>1.167307236281241E-7</v>
      </c>
    </row>
    <row r="4700" spans="8:8" x14ac:dyDescent="0.25">
      <c r="H4700" s="36">
        <v>1.1487994186767238E-7</v>
      </c>
    </row>
    <row r="4701" spans="8:8" x14ac:dyDescent="0.25">
      <c r="H4701" s="36">
        <v>1.1305819870384654E-7</v>
      </c>
    </row>
    <row r="4702" spans="8:8" x14ac:dyDescent="0.25">
      <c r="H4702" s="36">
        <v>1.1126504383044379E-7</v>
      </c>
    </row>
    <row r="4703" spans="8:8" x14ac:dyDescent="0.25">
      <c r="H4703" s="36">
        <v>1.0950003383250016E-7</v>
      </c>
    </row>
    <row r="4704" spans="8:8" x14ac:dyDescent="0.25">
      <c r="H4704" s="36">
        <v>1.0776273208241243E-7</v>
      </c>
    </row>
    <row r="4705" spans="8:8" x14ac:dyDescent="0.25">
      <c r="H4705" s="36">
        <v>1.0605270863759427E-7</v>
      </c>
    </row>
    <row r="4706" spans="8:8" x14ac:dyDescent="0.25">
      <c r="H4706" s="36">
        <v>1.0436954013965224E-7</v>
      </c>
    </row>
    <row r="4707" spans="8:8" x14ac:dyDescent="0.25">
      <c r="H4707" s="36">
        <v>1.0271280971505548E-7</v>
      </c>
    </row>
    <row r="4708" spans="8:8" x14ac:dyDescent="0.25">
      <c r="H4708" s="36">
        <v>1.0108210687727682E-7</v>
      </c>
    </row>
    <row r="4709" spans="8:8" x14ac:dyDescent="0.25">
      <c r="H4709" s="36">
        <v>9.9477027430387621E-8</v>
      </c>
    </row>
    <row r="4710" spans="8:8" x14ac:dyDescent="0.25">
      <c r="H4710" s="36">
        <v>9.7897173374082465E-8</v>
      </c>
    </row>
    <row r="4711" spans="8:8" x14ac:dyDescent="0.25">
      <c r="H4711" s="36">
        <v>9.6342152810109139E-8</v>
      </c>
    </row>
    <row r="4712" spans="8:8" x14ac:dyDescent="0.25">
      <c r="H4712" s="36">
        <v>9.4811579850094796E-8</v>
      </c>
    </row>
    <row r="4713" spans="8:8" x14ac:dyDescent="0.25">
      <c r="H4713" s="36">
        <v>9.3305074524735949E-8</v>
      </c>
    </row>
    <row r="4714" spans="8:8" x14ac:dyDescent="0.25">
      <c r="H4714" s="36">
        <v>9.1822262694336634E-8</v>
      </c>
    </row>
    <row r="4715" spans="8:8" x14ac:dyDescent="0.25">
      <c r="H4715" s="36">
        <v>9.0362775960680381E-8</v>
      </c>
    </row>
    <row r="4716" spans="8:8" x14ac:dyDescent="0.25">
      <c r="H4716" s="36">
        <v>8.8926251580208737E-8</v>
      </c>
    </row>
    <row r="4717" spans="8:8" x14ac:dyDescent="0.25">
      <c r="H4717" s="36">
        <v>8.7512332378489297E-8</v>
      </c>
    </row>
    <row r="4718" spans="8:8" x14ac:dyDescent="0.25">
      <c r="H4718" s="36">
        <v>8.6120666665959988E-8</v>
      </c>
    </row>
    <row r="4719" spans="8:8" x14ac:dyDescent="0.25">
      <c r="H4719" s="36">
        <v>8.4750908154922683E-8</v>
      </c>
    </row>
    <row r="4720" spans="8:8" x14ac:dyDescent="0.25">
      <c r="H4720" s="36">
        <v>8.3402715877775248E-8</v>
      </c>
    </row>
    <row r="4721" spans="8:8" x14ac:dyDescent="0.25">
      <c r="H4721" s="36">
        <v>8.2075754106457398E-8</v>
      </c>
    </row>
    <row r="4722" spans="8:8" x14ac:dyDescent="0.25">
      <c r="H4722" s="36">
        <v>8.0769692273099459E-8</v>
      </c>
    </row>
    <row r="4723" spans="8:8" x14ac:dyDescent="0.25">
      <c r="H4723" s="36">
        <v>7.9484204891849048E-8</v>
      </c>
    </row>
    <row r="4724" spans="8:8" x14ac:dyDescent="0.25">
      <c r="H4724" s="36">
        <v>7.8218971481866689E-8</v>
      </c>
    </row>
    <row r="4725" spans="8:8" x14ac:dyDescent="0.25">
      <c r="H4725" s="36">
        <v>7.6973676491465008E-8</v>
      </c>
    </row>
    <row r="4726" spans="8:8" x14ac:dyDescent="0.25">
      <c r="H4726" s="36">
        <v>7.5748009223381928E-8</v>
      </c>
    </row>
    <row r="4727" spans="8:8" x14ac:dyDescent="0.25">
      <c r="H4727" s="36">
        <v>7.4541663761165024E-8</v>
      </c>
    </row>
    <row r="4728" spans="8:8" x14ac:dyDescent="0.25">
      <c r="H4728" s="36">
        <v>7.3354338896658111E-8</v>
      </c>
    </row>
    <row r="4729" spans="8:8" x14ac:dyDescent="0.25">
      <c r="H4729" s="36">
        <v>7.2185738058564346E-8</v>
      </c>
    </row>
    <row r="4730" spans="8:8" x14ac:dyDescent="0.25">
      <c r="H4730" s="36">
        <v>7.1035569242079197E-8</v>
      </c>
    </row>
    <row r="4731" spans="8:8" x14ac:dyDescent="0.25">
      <c r="H4731" s="36">
        <v>6.9903544939575124E-8</v>
      </c>
    </row>
    <row r="4732" spans="8:8" x14ac:dyDescent="0.25">
      <c r="H4732" s="36">
        <v>6.8789382072315865E-8</v>
      </c>
    </row>
    <row r="4733" spans="8:8" x14ac:dyDescent="0.25">
      <c r="H4733" s="36">
        <v>6.7692801923195412E-8</v>
      </c>
    </row>
    <row r="4734" spans="8:8" x14ac:dyDescent="0.25">
      <c r="H4734" s="36">
        <v>6.6613530070481406E-8</v>
      </c>
    </row>
    <row r="4735" spans="8:8" x14ac:dyDescent="0.25">
      <c r="H4735" s="36">
        <v>6.555129632254614E-8</v>
      </c>
    </row>
    <row r="4736" spans="8:8" x14ac:dyDescent="0.25">
      <c r="H4736" s="36">
        <v>6.4505834653576328E-8</v>
      </c>
    </row>
    <row r="4737" spans="8:8" x14ac:dyDescent="0.25">
      <c r="H4737" s="36">
        <v>6.3476883140242708E-8</v>
      </c>
    </row>
    <row r="4738" spans="8:8" x14ac:dyDescent="0.25">
      <c r="H4738" s="36">
        <v>6.2464183899317232E-8</v>
      </c>
    </row>
    <row r="4739" spans="8:8" x14ac:dyDescent="0.25">
      <c r="H4739" s="36">
        <v>6.1467483026222375E-8</v>
      </c>
    </row>
    <row r="4740" spans="8:8" x14ac:dyDescent="0.25">
      <c r="H4740" s="36">
        <v>6.0486530534504584E-8</v>
      </c>
    </row>
    <row r="4741" spans="8:8" x14ac:dyDescent="0.25">
      <c r="H4741" s="36">
        <v>5.9521080296206971E-8</v>
      </c>
    </row>
    <row r="4742" spans="8:8" x14ac:dyDescent="0.25">
      <c r="H4742" s="36">
        <v>5.8570889983141417E-8</v>
      </c>
    </row>
    <row r="4743" spans="8:8" x14ac:dyDescent="0.25">
      <c r="H4743" s="36">
        <v>5.7635721009036996E-8</v>
      </c>
    </row>
    <row r="4744" spans="8:8" x14ac:dyDescent="0.25">
      <c r="H4744" s="36">
        <v>5.6715338472554907E-8</v>
      </c>
    </row>
    <row r="4745" spans="8:8" x14ac:dyDescent="0.25">
      <c r="H4745" s="36">
        <v>5.5809511101159975E-8</v>
      </c>
    </row>
    <row r="4746" spans="8:8" x14ac:dyDescent="0.25">
      <c r="H4746" s="36">
        <v>5.4918011195831724E-8</v>
      </c>
    </row>
    <row r="4747" spans="8:8" x14ac:dyDescent="0.25">
      <c r="H4747" s="36">
        <v>5.4040614576603494E-8</v>
      </c>
    </row>
    <row r="4748" spans="8:8" x14ac:dyDescent="0.25">
      <c r="H4748" s="36">
        <v>5.3177100528922179E-8</v>
      </c>
    </row>
    <row r="4749" spans="8:8" x14ac:dyDescent="0.25">
      <c r="H4749" s="36">
        <v>5.2327251750809879E-8</v>
      </c>
    </row>
    <row r="4750" spans="8:8" x14ac:dyDescent="0.25">
      <c r="H4750" s="36">
        <v>5.1490854300818425E-8</v>
      </c>
    </row>
    <row r="4751" spans="8:8" x14ac:dyDescent="0.25">
      <c r="H4751" s="36">
        <v>5.0667697546767153E-8</v>
      </c>
    </row>
    <row r="4752" spans="8:8" x14ac:dyDescent="0.25">
      <c r="H4752" s="36">
        <v>4.9857574115249578E-8</v>
      </c>
    </row>
    <row r="4753" spans="8:8" x14ac:dyDescent="0.25">
      <c r="H4753" s="36">
        <v>4.9060279841897562E-8</v>
      </c>
    </row>
    <row r="4754" spans="8:8" x14ac:dyDescent="0.25">
      <c r="H4754" s="36">
        <v>4.8275613722394445E-8</v>
      </c>
    </row>
    <row r="4755" spans="8:8" x14ac:dyDescent="0.25">
      <c r="H4755" s="36">
        <v>4.7503377864223709E-8</v>
      </c>
    </row>
    <row r="4756" spans="8:8" x14ac:dyDescent="0.25">
      <c r="H4756" s="36">
        <v>4.6743377439142142E-8</v>
      </c>
    </row>
    <row r="4757" spans="8:8" x14ac:dyDescent="0.25">
      <c r="H4757" s="36">
        <v>4.5995420636369445E-8</v>
      </c>
    </row>
    <row r="4758" spans="8:8" x14ac:dyDescent="0.25">
      <c r="H4758" s="36">
        <v>4.5259318616480403E-8</v>
      </c>
    </row>
    <row r="4759" spans="8:8" x14ac:dyDescent="0.25">
      <c r="H4759" s="36">
        <v>4.4534885465991789E-8</v>
      </c>
    </row>
    <row r="4760" spans="8:8" x14ac:dyDescent="0.25">
      <c r="H4760" s="36">
        <v>4.3821938152632095E-8</v>
      </c>
    </row>
    <row r="4761" spans="8:8" x14ac:dyDescent="0.25">
      <c r="H4761" s="36">
        <v>4.3120296481285385E-8</v>
      </c>
    </row>
    <row r="4762" spans="8:8" x14ac:dyDescent="0.25">
      <c r="H4762" s="36">
        <v>4.2429783050596762E-8</v>
      </c>
    </row>
    <row r="4763" spans="8:8" x14ac:dyDescent="0.25">
      <c r="H4763" s="36">
        <v>4.1750223210234155E-8</v>
      </c>
    </row>
    <row r="4764" spans="8:8" x14ac:dyDescent="0.25">
      <c r="H4764" s="36">
        <v>4.1081445018792513E-8</v>
      </c>
    </row>
    <row r="4765" spans="8:8" x14ac:dyDescent="0.25">
      <c r="H4765" s="36">
        <v>4.0423279202331141E-8</v>
      </c>
    </row>
    <row r="4766" spans="8:8" x14ac:dyDescent="0.25">
      <c r="H4766" s="36">
        <v>3.9775559113538712E-8</v>
      </c>
    </row>
    <row r="4767" spans="8:8" x14ac:dyDescent="0.25">
      <c r="H4767" s="36">
        <v>3.9138120691511936E-8</v>
      </c>
    </row>
    <row r="4768" spans="8:8" x14ac:dyDescent="0.25">
      <c r="H4768" s="36">
        <v>3.851080242214243E-8</v>
      </c>
    </row>
    <row r="4769" spans="8:8" x14ac:dyDescent="0.25">
      <c r="H4769" s="36">
        <v>3.7893445299098742E-8</v>
      </c>
    </row>
    <row r="4770" spans="8:8" x14ac:dyDescent="0.25">
      <c r="H4770" s="36">
        <v>3.7285892785401208E-8</v>
      </c>
    </row>
    <row r="4771" spans="8:8" x14ac:dyDescent="0.25">
      <c r="H4771" s="36">
        <v>3.6687990775571882E-8</v>
      </c>
    </row>
    <row r="4772" spans="8:8" x14ac:dyDescent="0.25">
      <c r="H4772" s="36">
        <v>3.6099587558360065E-8</v>
      </c>
    </row>
    <row r="4773" spans="8:8" x14ac:dyDescent="0.25">
      <c r="H4773" s="36">
        <v>3.5520533780029052E-8</v>
      </c>
    </row>
    <row r="4774" spans="8:8" x14ac:dyDescent="0.25">
      <c r="H4774" s="36">
        <v>3.4950682408196868E-8</v>
      </c>
    </row>
    <row r="4775" spans="8:8" x14ac:dyDescent="0.25">
      <c r="H4775" s="36">
        <v>3.4389888696224412E-8</v>
      </c>
    </row>
    <row r="4776" spans="8:8" x14ac:dyDescent="0.25">
      <c r="H4776" s="36">
        <v>3.3838010148142011E-8</v>
      </c>
    </row>
    <row r="4777" spans="8:8" x14ac:dyDescent="0.25">
      <c r="H4777" s="36">
        <v>3.3294906484105135E-8</v>
      </c>
    </row>
    <row r="4778" spans="8:8" x14ac:dyDescent="0.25">
      <c r="H4778" s="36">
        <v>3.276043960637322E-8</v>
      </c>
    </row>
    <row r="4779" spans="8:8" x14ac:dyDescent="0.25">
      <c r="H4779" s="36">
        <v>3.2234473565803759E-8</v>
      </c>
    </row>
    <row r="4780" spans="8:8" x14ac:dyDescent="0.25">
      <c r="H4780" s="36">
        <v>3.1716874528851226E-8</v>
      </c>
    </row>
    <row r="4781" spans="8:8" x14ac:dyDescent="0.25">
      <c r="H4781" s="36">
        <v>3.1207510745067763E-8</v>
      </c>
    </row>
    <row r="4782" spans="8:8" x14ac:dyDescent="0.25">
      <c r="H4782" s="36">
        <v>3.0706252515094981E-8</v>
      </c>
    </row>
    <row r="4783" spans="8:8" x14ac:dyDescent="0.25">
      <c r="H4783" s="36">
        <v>3.0212972159139516E-8</v>
      </c>
    </row>
    <row r="4784" spans="8:8" x14ac:dyDescent="0.25">
      <c r="H4784" s="36">
        <v>2.9727543985927501E-8</v>
      </c>
    </row>
    <row r="4785" spans="8:8" x14ac:dyDescent="0.25">
      <c r="H4785" s="36">
        <v>2.9249844262128444E-8</v>
      </c>
    </row>
    <row r="4786" spans="8:8" x14ac:dyDescent="0.25">
      <c r="H4786" s="36">
        <v>2.8779751182242792E-8</v>
      </c>
    </row>
    <row r="4787" spans="8:8" x14ac:dyDescent="0.25">
      <c r="H4787" s="36">
        <v>2.8317144838945931E-8</v>
      </c>
    </row>
    <row r="4788" spans="8:8" x14ac:dyDescent="0.25">
      <c r="H4788" s="36">
        <v>2.7861907193881294E-8</v>
      </c>
    </row>
    <row r="4789" spans="8:8" x14ac:dyDescent="0.25">
      <c r="H4789" s="36">
        <v>2.7413922048897586E-8</v>
      </c>
    </row>
    <row r="4790" spans="8:8" x14ac:dyDescent="0.25">
      <c r="H4790" s="36">
        <v>2.6973075017720783E-8</v>
      </c>
    </row>
    <row r="4791" spans="8:8" x14ac:dyDescent="0.25">
      <c r="H4791" s="36">
        <v>2.6539253498057158E-8</v>
      </c>
    </row>
    <row r="4792" spans="8:8" x14ac:dyDescent="0.25">
      <c r="H4792" s="36">
        <v>2.611234664411928E-8</v>
      </c>
    </row>
    <row r="4793" spans="8:8" x14ac:dyDescent="0.25">
      <c r="H4793" s="36">
        <v>2.5692245339568734E-8</v>
      </c>
    </row>
    <row r="4794" spans="8:8" x14ac:dyDescent="0.25">
      <c r="H4794" s="36">
        <v>2.5278842170870507E-8</v>
      </c>
    </row>
    <row r="4795" spans="8:8" x14ac:dyDescent="0.25">
      <c r="H4795" s="36">
        <v>2.4872031401051121E-8</v>
      </c>
    </row>
    <row r="4796" spans="8:8" x14ac:dyDescent="0.25">
      <c r="H4796" s="36">
        <v>2.447170894385626E-8</v>
      </c>
    </row>
    <row r="4797" spans="8:8" x14ac:dyDescent="0.25">
      <c r="H4797" s="36">
        <v>2.4077772338300568E-8</v>
      </c>
    </row>
    <row r="4798" spans="8:8" x14ac:dyDescent="0.25">
      <c r="H4798" s="36">
        <v>2.3690120723604455E-8</v>
      </c>
    </row>
    <row r="4799" spans="8:8" x14ac:dyDescent="0.25">
      <c r="H4799" s="36">
        <v>2.3308654814512179E-8</v>
      </c>
    </row>
    <row r="4800" spans="8:8" x14ac:dyDescent="0.25">
      <c r="H4800" s="36">
        <v>2.2933276876985067E-8</v>
      </c>
    </row>
    <row r="4801" spans="8:8" x14ac:dyDescent="0.25">
      <c r="H4801" s="36">
        <v>2.256389070426388E-8</v>
      </c>
    </row>
    <row r="4802" spans="8:8" x14ac:dyDescent="0.25">
      <c r="H4802" s="36">
        <v>2.2200401593297011E-8</v>
      </c>
    </row>
    <row r="4803" spans="8:8" x14ac:dyDescent="0.25">
      <c r="H4803" s="36">
        <v>2.184271632152533E-8</v>
      </c>
    </row>
    <row r="4804" spans="8:8" x14ac:dyDescent="0.25">
      <c r="H4804" s="36">
        <v>2.1490743124022314E-8</v>
      </c>
    </row>
    <row r="4805" spans="8:8" x14ac:dyDescent="0.25">
      <c r="H4805" s="36">
        <v>2.1144391670980924E-8</v>
      </c>
    </row>
    <row r="4806" spans="8:8" x14ac:dyDescent="0.25">
      <c r="H4806" s="36">
        <v>2.0803573045544093E-8</v>
      </c>
    </row>
    <row r="4807" spans="8:8" x14ac:dyDescent="0.25">
      <c r="H4807" s="36">
        <v>2.0468199721972572E-8</v>
      </c>
    </row>
    <row r="4808" spans="8:8" x14ac:dyDescent="0.25">
      <c r="H4808" s="36">
        <v>2.0138185544145778E-8</v>
      </c>
    </row>
    <row r="4809" spans="8:8" x14ac:dyDescent="0.25">
      <c r="H4809" s="36">
        <v>1.9813445704389859E-8</v>
      </c>
    </row>
    <row r="4810" spans="8:8" x14ac:dyDescent="0.25">
      <c r="H4810" s="36">
        <v>1.949389672262892E-8</v>
      </c>
    </row>
    <row r="4811" spans="8:8" x14ac:dyDescent="0.25">
      <c r="H4811" s="36">
        <v>1.9179456425854138E-8</v>
      </c>
    </row>
    <row r="4812" spans="8:8" x14ac:dyDescent="0.25">
      <c r="H4812" s="36">
        <v>1.8870043927905813E-8</v>
      </c>
    </row>
    <row r="4813" spans="8:8" x14ac:dyDescent="0.25">
      <c r="H4813" s="36">
        <v>1.856557960956373E-8</v>
      </c>
    </row>
    <row r="4814" spans="8:8" x14ac:dyDescent="0.25">
      <c r="H4814" s="36">
        <v>1.8265985098942327E-8</v>
      </c>
    </row>
    <row r="4815" spans="8:8" x14ac:dyDescent="0.25">
      <c r="H4815" s="36">
        <v>1.7971183252183574E-8</v>
      </c>
    </row>
    <row r="4816" spans="8:8" x14ac:dyDescent="0.25">
      <c r="H4816" s="36">
        <v>1.7681098134445876E-8</v>
      </c>
    </row>
    <row r="4817" spans="8:8" x14ac:dyDescent="0.25">
      <c r="H4817" s="36">
        <v>1.7395655001182714E-8</v>
      </c>
    </row>
    <row r="4818" spans="8:8" x14ac:dyDescent="0.25">
      <c r="H4818" s="36">
        <v>1.7114780279707283E-8</v>
      </c>
    </row>
    <row r="4819" spans="8:8" x14ac:dyDescent="0.25">
      <c r="H4819" s="36">
        <v>1.683840155103919E-8</v>
      </c>
    </row>
    <row r="4820" spans="8:8" x14ac:dyDescent="0.25">
      <c r="H4820" s="36">
        <v>1.6566447532028122E-8</v>
      </c>
    </row>
    <row r="4821" spans="8:8" x14ac:dyDescent="0.25">
      <c r="H4821" s="36">
        <v>1.6298848057750617E-8</v>
      </c>
    </row>
    <row r="4822" spans="8:8" x14ac:dyDescent="0.25">
      <c r="H4822" s="36">
        <v>1.6035534064176781E-8</v>
      </c>
    </row>
    <row r="4823" spans="8:8" x14ac:dyDescent="0.25">
      <c r="H4823" s="36">
        <v>1.5776437571101359E-8</v>
      </c>
    </row>
    <row r="4824" spans="8:8" x14ac:dyDescent="0.25">
      <c r="H4824" s="36">
        <v>1.552149166533604E-8</v>
      </c>
    </row>
    <row r="4825" spans="8:8" x14ac:dyDescent="0.25">
      <c r="H4825" s="36">
        <v>1.5270630484159026E-8</v>
      </c>
    </row>
    <row r="4826" spans="8:8" x14ac:dyDescent="0.25">
      <c r="H4826" s="36">
        <v>1.5023789199018353E-8</v>
      </c>
    </row>
    <row r="4827" spans="8:8" x14ac:dyDescent="0.25">
      <c r="H4827" s="36">
        <v>1.4780903999483342E-8</v>
      </c>
    </row>
    <row r="4828" spans="8:8" x14ac:dyDescent="0.25">
      <c r="H4828" s="36">
        <v>1.4541912077443467E-8</v>
      </c>
    </row>
    <row r="4829" spans="8:8" x14ac:dyDescent="0.25">
      <c r="H4829" s="36">
        <v>1.4306751611548036E-8</v>
      </c>
    </row>
    <row r="4830" spans="8:8" x14ac:dyDescent="0.25">
      <c r="H4830" s="36">
        <v>1.4075361751884381E-8</v>
      </c>
    </row>
    <row r="4831" spans="8:8" x14ac:dyDescent="0.25">
      <c r="H4831" s="36">
        <v>1.3847682604891513E-8</v>
      </c>
    </row>
    <row r="4832" spans="8:8" x14ac:dyDescent="0.25">
      <c r="H4832" s="36">
        <v>1.3623655218504149E-8</v>
      </c>
    </row>
    <row r="4833" spans="8:8" x14ac:dyDescent="0.25">
      <c r="H4833" s="36">
        <v>1.3403221567524724E-8</v>
      </c>
    </row>
    <row r="4834" spans="8:8" x14ac:dyDescent="0.25">
      <c r="H4834" s="36">
        <v>1.3186324539220056E-8</v>
      </c>
    </row>
    <row r="4835" spans="8:8" x14ac:dyDescent="0.25">
      <c r="H4835" s="36">
        <v>1.2972907919138731E-8</v>
      </c>
    </row>
    <row r="4836" spans="8:8" x14ac:dyDescent="0.25">
      <c r="H4836" s="36">
        <v>1.2762916377145325E-8</v>
      </c>
    </row>
    <row r="4837" spans="8:8" x14ac:dyDescent="0.25">
      <c r="H4837" s="36">
        <v>1.2556295453670252E-8</v>
      </c>
    </row>
    <row r="4838" spans="8:8" x14ac:dyDescent="0.25">
      <c r="H4838" s="36">
        <v>1.2352991546169765E-8</v>
      </c>
    </row>
    <row r="4839" spans="8:8" x14ac:dyDescent="0.25">
      <c r="H4839" s="36">
        <v>1.2152951895793385E-8</v>
      </c>
    </row>
    <row r="4840" spans="8:8" x14ac:dyDescent="0.25">
      <c r="H4840" s="36">
        <v>1.1956124574257517E-8</v>
      </c>
    </row>
    <row r="4841" spans="8:8" x14ac:dyDescent="0.25">
      <c r="H4841" s="36">
        <v>1.176245847091919E-8</v>
      </c>
    </row>
    <row r="4842" spans="8:8" x14ac:dyDescent="0.25">
      <c r="H4842" s="36">
        <v>1.1571903280049034E-8</v>
      </c>
    </row>
    <row r="4843" spans="8:8" x14ac:dyDescent="0.25">
      <c r="H4843" s="36">
        <v>1.1384409488299831E-8</v>
      </c>
    </row>
    <row r="4844" spans="8:8" x14ac:dyDescent="0.25">
      <c r="H4844" s="36">
        <v>1.1199928362367537E-8</v>
      </c>
    </row>
    <row r="4845" spans="8:8" x14ac:dyDescent="0.25">
      <c r="H4845" s="36">
        <v>1.1018411936841746E-8</v>
      </c>
    </row>
    <row r="4846" spans="8:8" x14ac:dyDescent="0.25">
      <c r="H4846" s="36">
        <v>1.083981300224358E-8</v>
      </c>
    </row>
    <row r="4847" spans="8:8" x14ac:dyDescent="0.25">
      <c r="H4847" s="36">
        <v>1.0664085093246894E-8</v>
      </c>
    </row>
    <row r="4848" spans="8:8" x14ac:dyDescent="0.25">
      <c r="H4848" s="36">
        <v>1.0491182477080843E-8</v>
      </c>
    </row>
    <row r="4849" spans="8:8" x14ac:dyDescent="0.25">
      <c r="H4849" s="36">
        <v>1.0321060142111305E-8</v>
      </c>
    </row>
    <row r="4850" spans="8:8" x14ac:dyDescent="0.25">
      <c r="H4850" s="36">
        <v>1.0153673786597452E-8</v>
      </c>
    </row>
    <row r="4851" spans="8:8" x14ac:dyDescent="0.25">
      <c r="H4851" s="36">
        <v>9.9889798076218104E-9</v>
      </c>
    </row>
    <row r="4852" spans="8:8" x14ac:dyDescent="0.25">
      <c r="H4852" s="36">
        <v>9.8269352901902601E-9</v>
      </c>
    </row>
    <row r="4853" spans="8:8" x14ac:dyDescent="0.25">
      <c r="H4853" s="36">
        <v>9.6674979965006519E-9</v>
      </c>
    </row>
    <row r="4854" spans="8:8" x14ac:dyDescent="0.25">
      <c r="H4854" s="36">
        <v>9.510626355376195E-9</v>
      </c>
    </row>
    <row r="4855" spans="8:8" x14ac:dyDescent="0.25">
      <c r="H4855" s="36">
        <v>9.3562794518613418E-9</v>
      </c>
    </row>
    <row r="4856" spans="8:8" x14ac:dyDescent="0.25">
      <c r="H4856" s="36">
        <v>9.2044170169790102E-9</v>
      </c>
    </row>
    <row r="4857" spans="8:8" x14ac:dyDescent="0.25">
      <c r="H4857" s="36">
        <v>9.0549994176447274E-9</v>
      </c>
    </row>
    <row r="4858" spans="8:8" x14ac:dyDescent="0.25">
      <c r="H4858" s="36">
        <v>8.9079876467364925E-9</v>
      </c>
    </row>
    <row r="4859" spans="8:8" x14ac:dyDescent="0.25">
      <c r="H4859" s="36">
        <v>8.7633433133183993E-9</v>
      </c>
    </row>
    <row r="4860" spans="8:8" x14ac:dyDescent="0.25">
      <c r="H4860" s="36">
        <v>8.6210286330141835E-9</v>
      </c>
    </row>
    <row r="4861" spans="8:8" x14ac:dyDescent="0.25">
      <c r="H4861" s="36">
        <v>8.4810064185295078E-9</v>
      </c>
    </row>
    <row r="4862" spans="8:8" x14ac:dyDescent="0.25">
      <c r="H4862" s="36">
        <v>8.3432400703211032E-9</v>
      </c>
    </row>
    <row r="4863" spans="8:8" x14ac:dyDescent="0.25">
      <c r="H4863" s="36">
        <v>8.2076935674091895E-9</v>
      </c>
    </row>
    <row r="4864" spans="8:8" x14ac:dyDescent="0.25">
      <c r="H4864" s="36">
        <v>8.0743314583319081E-9</v>
      </c>
    </row>
    <row r="4865" spans="8:8" x14ac:dyDescent="0.25">
      <c r="H4865" s="36">
        <v>7.9431188522397894E-9</v>
      </c>
    </row>
    <row r="4866" spans="8:8" x14ac:dyDescent="0.25">
      <c r="H4866" s="36">
        <v>7.8140214101273607E-9</v>
      </c>
    </row>
    <row r="4867" spans="8:8" x14ac:dyDescent="0.25">
      <c r="H4867" s="36">
        <v>7.6870053362002754E-9</v>
      </c>
    </row>
    <row r="4868" spans="8:8" x14ac:dyDescent="0.25">
      <c r="H4868" s="36">
        <v>7.5620373693760868E-9</v>
      </c>
    </row>
    <row r="4869" spans="8:8" x14ac:dyDescent="0.25">
      <c r="H4869" s="36">
        <v>7.4390847749160947E-9</v>
      </c>
    </row>
    <row r="4870" spans="8:8" x14ac:dyDescent="0.25">
      <c r="H4870" s="36">
        <v>7.3181153361866025E-9</v>
      </c>
    </row>
    <row r="4871" spans="8:8" x14ac:dyDescent="0.25">
      <c r="H4871" s="36">
        <v>7.1990973465476964E-9</v>
      </c>
    </row>
    <row r="4872" spans="8:8" x14ac:dyDescent="0.25">
      <c r="H4872" s="36">
        <v>7.0819996013674148E-9</v>
      </c>
    </row>
    <row r="4873" spans="8:8" x14ac:dyDescent="0.25">
      <c r="H4873" s="36">
        <v>6.9667913901591143E-9</v>
      </c>
    </row>
    <row r="4874" spans="8:8" x14ac:dyDescent="0.25">
      <c r="H4874" s="36">
        <v>6.8534424888411481E-9</v>
      </c>
    </row>
    <row r="4875" spans="8:8" x14ac:dyDescent="0.25">
      <c r="H4875" s="36">
        <v>6.7419231521157638E-9</v>
      </c>
    </row>
    <row r="4876" spans="8:8" x14ac:dyDescent="0.25">
      <c r="H4876" s="36">
        <v>6.6322041059660674E-9</v>
      </c>
    </row>
    <row r="4877" spans="8:8" x14ac:dyDescent="0.25">
      <c r="H4877" s="36">
        <v>6.5242565402694171E-9</v>
      </c>
    </row>
    <row r="4878" spans="8:8" x14ac:dyDescent="0.25">
      <c r="H4878" s="36">
        <v>6.4180521015248827E-9</v>
      </c>
    </row>
    <row r="4879" spans="8:8" x14ac:dyDescent="0.25">
      <c r="H4879" s="36">
        <v>6.3135628856934183E-9</v>
      </c>
    </row>
    <row r="4880" spans="8:8" x14ac:dyDescent="0.25">
      <c r="H4880" s="36">
        <v>6.2107614311491893E-9</v>
      </c>
    </row>
    <row r="4881" spans="8:8" x14ac:dyDescent="0.25">
      <c r="H4881" s="36">
        <v>6.1096207117398507E-9</v>
      </c>
    </row>
    <row r="4882" spans="8:8" x14ac:dyDescent="0.25">
      <c r="H4882" s="36">
        <v>6.0101141299542702E-9</v>
      </c>
    </row>
    <row r="4883" spans="8:8" x14ac:dyDescent="0.25">
      <c r="H4883" s="36">
        <v>5.9122155101966673E-9</v>
      </c>
    </row>
    <row r="4884" spans="8:8" x14ac:dyDescent="0.25">
      <c r="H4884" s="36">
        <v>5.8158990921645555E-9</v>
      </c>
    </row>
    <row r="4885" spans="8:8" x14ac:dyDescent="0.25">
      <c r="H4885" s="36">
        <v>5.7211395243294971E-9</v>
      </c>
    </row>
    <row r="4886" spans="8:8" x14ac:dyDescent="0.25">
      <c r="H4886" s="36">
        <v>5.6279118575191578E-9</v>
      </c>
    </row>
    <row r="4887" spans="8:8" x14ac:dyDescent="0.25">
      <c r="H4887" s="36">
        <v>5.5361915385988023E-9</v>
      </c>
    </row>
    <row r="4888" spans="8:8" x14ac:dyDescent="0.25">
      <c r="H4888" s="36">
        <v>5.4459544042506652E-9</v>
      </c>
    </row>
    <row r="4889" spans="8:8" x14ac:dyDescent="0.25">
      <c r="H4889" s="36">
        <v>5.357176674850292E-9</v>
      </c>
    </row>
    <row r="4890" spans="8:8" x14ac:dyDescent="0.25">
      <c r="H4890" s="36">
        <v>5.2698349484375887E-9</v>
      </c>
    </row>
    <row r="4891" spans="8:8" x14ac:dyDescent="0.25">
      <c r="H4891" s="36">
        <v>5.1839061947815567E-9</v>
      </c>
    </row>
    <row r="4892" spans="8:8" x14ac:dyDescent="0.25">
      <c r="H4892" s="36">
        <v>5.0993677495374642E-9</v>
      </c>
    </row>
    <row r="4893" spans="8:8" x14ac:dyDescent="0.25">
      <c r="H4893" s="36">
        <v>5.0161973084943418E-9</v>
      </c>
    </row>
    <row r="4894" spans="8:8" x14ac:dyDescent="0.25">
      <c r="H4894" s="36">
        <v>4.9343729219122017E-9</v>
      </c>
    </row>
    <row r="4895" spans="8:8" x14ac:dyDescent="0.25">
      <c r="H4895" s="36">
        <v>4.8538729889472342E-9</v>
      </c>
    </row>
    <row r="4896" spans="8:8" x14ac:dyDescent="0.25">
      <c r="H4896" s="36">
        <v>4.7746762521635223E-9</v>
      </c>
    </row>
    <row r="4897" spans="8:8" x14ac:dyDescent="0.25">
      <c r="H4897" s="36">
        <v>4.6967617921299737E-9</v>
      </c>
    </row>
    <row r="4898" spans="8:8" x14ac:dyDescent="0.25">
      <c r="H4898" s="36">
        <v>4.6201090221017756E-9</v>
      </c>
    </row>
    <row r="4899" spans="8:8" x14ac:dyDescent="0.25">
      <c r="H4899" s="36">
        <v>4.5446976827840073E-9</v>
      </c>
    </row>
    <row r="4900" spans="8:8" x14ac:dyDescent="0.25">
      <c r="H4900" s="36">
        <v>4.4705078371769678E-9</v>
      </c>
    </row>
    <row r="4901" spans="8:8" x14ac:dyDescent="0.25">
      <c r="H4901" s="36">
        <v>4.3975198655017773E-9</v>
      </c>
    </row>
    <row r="4902" spans="8:8" x14ac:dyDescent="0.25">
      <c r="H4902" s="36">
        <v>4.3257144602048992E-9</v>
      </c>
    </row>
    <row r="4903" spans="8:8" x14ac:dyDescent="0.25">
      <c r="H4903" s="36">
        <v>4.2550726210401626E-9</v>
      </c>
    </row>
    <row r="4904" spans="8:8" x14ac:dyDescent="0.25">
      <c r="H4904" s="36">
        <v>4.1855756502278674E-9</v>
      </c>
    </row>
    <row r="4905" spans="8:8" x14ac:dyDescent="0.25">
      <c r="H4905" s="36">
        <v>4.1172051476889275E-9</v>
      </c>
    </row>
    <row r="4906" spans="8:8" x14ac:dyDescent="0.25">
      <c r="H4906" s="36">
        <v>4.0499430063531358E-9</v>
      </c>
    </row>
    <row r="4907" spans="8:8" x14ac:dyDescent="0.25">
      <c r="H4907" s="36">
        <v>3.9837714075409683E-9</v>
      </c>
    </row>
    <row r="4908" spans="8:8" x14ac:dyDescent="0.25">
      <c r="H4908" s="36">
        <v>3.9186728164169504E-9</v>
      </c>
    </row>
    <row r="4909" spans="8:8" x14ac:dyDescent="0.25">
      <c r="H4909" s="36">
        <v>3.8546299775140123E-9</v>
      </c>
    </row>
    <row r="4910" spans="8:8" x14ac:dyDescent="0.25">
      <c r="H4910" s="36">
        <v>3.7916259103276883E-9</v>
      </c>
    </row>
    <row r="4911" spans="8:8" x14ac:dyDescent="0.25">
      <c r="H4911" s="36">
        <v>3.729643904978982E-9</v>
      </c>
    </row>
    <row r="4912" spans="8:8" x14ac:dyDescent="0.25">
      <c r="H4912" s="36">
        <v>3.6686675179446928E-9</v>
      </c>
    </row>
    <row r="4913" spans="8:8" x14ac:dyDescent="0.25">
      <c r="H4913" s="36">
        <v>3.6086805678546792E-9</v>
      </c>
    </row>
    <row r="4914" spans="8:8" x14ac:dyDescent="0.25">
      <c r="H4914" s="36">
        <v>3.5496671313544107E-9</v>
      </c>
    </row>
    <row r="4915" spans="8:8" x14ac:dyDescent="0.25">
      <c r="H4915" s="36">
        <v>3.4916115390320675E-9</v>
      </c>
    </row>
    <row r="4916" spans="8:8" x14ac:dyDescent="0.25">
      <c r="H4916" s="36">
        <v>3.4344983714095568E-9</v>
      </c>
    </row>
    <row r="4917" spans="8:8" x14ac:dyDescent="0.25">
      <c r="H4917" s="36">
        <v>3.3783124549957354E-9</v>
      </c>
    </row>
    <row r="4918" spans="8:8" x14ac:dyDescent="0.25">
      <c r="H4918" s="36">
        <v>3.3230388584012952E-9</v>
      </c>
    </row>
    <row r="4919" spans="8:8" x14ac:dyDescent="0.25">
      <c r="H4919" s="36">
        <v>3.2686628885146616E-9</v>
      </c>
    </row>
    <row r="4920" spans="8:8" x14ac:dyDescent="0.25">
      <c r="H4920" s="36">
        <v>3.215170086737215E-9</v>
      </c>
    </row>
    <row r="4921" spans="8:8" x14ac:dyDescent="0.25">
      <c r="H4921" s="36">
        <v>3.1625462252775311E-9</v>
      </c>
    </row>
    <row r="4922" spans="8:8" x14ac:dyDescent="0.25">
      <c r="H4922" s="36">
        <v>3.110777303503551E-9</v>
      </c>
    </row>
    <row r="4923" spans="8:8" x14ac:dyDescent="0.25">
      <c r="H4923" s="36">
        <v>3.0598495443517293E-9</v>
      </c>
    </row>
    <row r="4924" spans="8:8" x14ac:dyDescent="0.25">
      <c r="H4924" s="36">
        <v>3.0097493907921671E-9</v>
      </c>
    </row>
    <row r="4925" spans="8:8" x14ac:dyDescent="0.25">
      <c r="H4925" s="36">
        <v>2.9604635023493507E-9</v>
      </c>
    </row>
    <row r="4926" spans="8:8" x14ac:dyDescent="0.25">
      <c r="H4926" s="36">
        <v>2.9119787516769914E-9</v>
      </c>
    </row>
    <row r="4927" spans="8:8" x14ac:dyDescent="0.25">
      <c r="H4927" s="36">
        <v>2.8642822211865285E-9</v>
      </c>
    </row>
    <row r="4928" spans="8:8" x14ac:dyDescent="0.25">
      <c r="H4928" s="36">
        <v>2.8173611997285105E-9</v>
      </c>
    </row>
    <row r="4929" spans="8:8" x14ac:dyDescent="0.25">
      <c r="H4929" s="36">
        <v>2.7712031793257392E-9</v>
      </c>
    </row>
    <row r="4930" spans="8:8" x14ac:dyDescent="0.25">
      <c r="H4930" s="36">
        <v>2.7257958519575773E-9</v>
      </c>
    </row>
    <row r="4931" spans="8:8" x14ac:dyDescent="0.25">
      <c r="H4931" s="36">
        <v>2.6811271063947151E-9</v>
      </c>
    </row>
    <row r="4932" spans="8:8" x14ac:dyDescent="0.25">
      <c r="H4932" s="36">
        <v>2.6371850250833547E-9</v>
      </c>
    </row>
    <row r="4933" spans="8:8" x14ac:dyDescent="0.25">
      <c r="H4933" s="36">
        <v>2.5939578810782238E-9</v>
      </c>
    </row>
    <row r="4934" spans="8:8" x14ac:dyDescent="0.25">
      <c r="H4934" s="36">
        <v>2.5514341350237133E-9</v>
      </c>
    </row>
    <row r="4935" spans="8:8" x14ac:dyDescent="0.25">
      <c r="H4935" s="36">
        <v>2.5096024321821868E-9</v>
      </c>
    </row>
    <row r="4936" spans="8:8" x14ac:dyDescent="0.25">
      <c r="H4936" s="36">
        <v>2.4684515995089225E-9</v>
      </c>
    </row>
    <row r="4937" spans="8:8" x14ac:dyDescent="0.25">
      <c r="H4937" s="36">
        <v>2.4279706427729317E-9</v>
      </c>
    </row>
    <row r="4938" spans="8:8" x14ac:dyDescent="0.25">
      <c r="H4938" s="36">
        <v>2.3881487437228343E-9</v>
      </c>
    </row>
    <row r="4939" spans="8:8" x14ac:dyDescent="0.25">
      <c r="H4939" s="36">
        <v>2.348975257297174E-9</v>
      </c>
    </row>
    <row r="4940" spans="8:8" x14ac:dyDescent="0.25">
      <c r="H4940" s="36">
        <v>2.3104397088785886E-9</v>
      </c>
    </row>
    <row r="4941" spans="8:8" x14ac:dyDescent="0.25">
      <c r="H4941" s="36">
        <v>2.2725317915909307E-9</v>
      </c>
    </row>
    <row r="4942" spans="8:8" x14ac:dyDescent="0.25">
      <c r="H4942" s="36">
        <v>2.2352413636387784E-9</v>
      </c>
    </row>
    <row r="4943" spans="8:8" x14ac:dyDescent="0.25">
      <c r="H4943" s="36">
        <v>2.1985584456888383E-9</v>
      </c>
    </row>
    <row r="4944" spans="8:8" x14ac:dyDescent="0.25">
      <c r="H4944" s="36">
        <v>2.1624732182922907E-9</v>
      </c>
    </row>
    <row r="4945" spans="8:8" x14ac:dyDescent="0.25">
      <c r="H4945" s="36">
        <v>2.1269760193476338E-9</v>
      </c>
    </row>
    <row r="4946" spans="8:8" x14ac:dyDescent="0.25">
      <c r="H4946" s="36">
        <v>2.0920573416034475E-9</v>
      </c>
    </row>
    <row r="4947" spans="8:8" x14ac:dyDescent="0.25">
      <c r="H4947" s="36">
        <v>2.0577078302002596E-9</v>
      </c>
    </row>
    <row r="4948" spans="8:8" x14ac:dyDescent="0.25">
      <c r="H4948" s="36">
        <v>2.0239182802510464E-9</v>
      </c>
    </row>
    <row r="4949" spans="8:8" x14ac:dyDescent="0.25">
      <c r="H4949" s="36">
        <v>1.990679634459814E-9</v>
      </c>
    </row>
    <row r="4950" spans="8:8" x14ac:dyDescent="0.25">
      <c r="H4950" s="36">
        <v>1.9579829807774893E-9</v>
      </c>
    </row>
    <row r="4951" spans="8:8" x14ac:dyDescent="0.25">
      <c r="H4951" s="36">
        <v>1.9258195500946945E-9</v>
      </c>
    </row>
    <row r="4952" spans="8:8" x14ac:dyDescent="0.25">
      <c r="H4952" s="36">
        <v>1.8941807139708262E-9</v>
      </c>
    </row>
    <row r="4953" spans="8:8" x14ac:dyDescent="0.25">
      <c r="H4953" s="36">
        <v>1.8630579823988073E-9</v>
      </c>
    </row>
    <row r="4954" spans="8:8" x14ac:dyDescent="0.25">
      <c r="H4954" s="36">
        <v>1.8324430016048688E-9</v>
      </c>
    </row>
    <row r="4955" spans="8:8" x14ac:dyDescent="0.25">
      <c r="H4955" s="36">
        <v>1.8023275518831908E-9</v>
      </c>
    </row>
    <row r="4956" spans="8:8" x14ac:dyDescent="0.25">
      <c r="H4956" s="36">
        <v>1.7727035454643435E-9</v>
      </c>
    </row>
    <row r="4957" spans="8:8" x14ac:dyDescent="0.25">
      <c r="H4957" s="36">
        <v>1.7435630244174112E-9</v>
      </c>
    </row>
    <row r="4958" spans="8:8" x14ac:dyDescent="0.25">
      <c r="H4958" s="36">
        <v>1.7148981585850869E-9</v>
      </c>
    </row>
    <row r="4959" spans="8:8" x14ac:dyDescent="0.25">
      <c r="H4959" s="36">
        <v>1.686701243551273E-9</v>
      </c>
    </row>
    <row r="4960" spans="8:8" x14ac:dyDescent="0.25">
      <c r="H4960" s="36">
        <v>1.6589646986406162E-9</v>
      </c>
    </row>
    <row r="4961" spans="8:8" x14ac:dyDescent="0.25">
      <c r="H4961" s="36">
        <v>1.6316810649496594E-9</v>
      </c>
    </row>
    <row r="4962" spans="8:8" x14ac:dyDescent="0.25">
      <c r="H4962" s="36">
        <v>1.6048430034089097E-9</v>
      </c>
    </row>
    <row r="4963" spans="8:8" x14ac:dyDescent="0.25">
      <c r="H4963" s="36">
        <v>1.5784432928753976E-9</v>
      </c>
    </row>
    <row r="4964" spans="8:8" x14ac:dyDescent="0.25">
      <c r="H4964" s="36">
        <v>1.5524748282553885E-9</v>
      </c>
    </row>
    <row r="4965" spans="8:8" x14ac:dyDescent="0.25">
      <c r="H4965" s="36">
        <v>1.5269306186566007E-9</v>
      </c>
    </row>
    <row r="4966" spans="8:8" x14ac:dyDescent="0.25">
      <c r="H4966" s="36">
        <v>1.5018037855695289E-9</v>
      </c>
    </row>
    <row r="4967" spans="8:8" x14ac:dyDescent="0.25">
      <c r="H4967" s="36">
        <v>1.4770875610775035E-9</v>
      </c>
    </row>
    <row r="4968" spans="8:8" x14ac:dyDescent="0.25">
      <c r="H4968" s="36">
        <v>1.4527752860949216E-9</v>
      </c>
    </row>
    <row r="4969" spans="8:8" x14ac:dyDescent="0.25">
      <c r="H4969" s="36">
        <v>1.4288604086332209E-9</v>
      </c>
    </row>
    <row r="4970" spans="8:8" x14ac:dyDescent="0.25">
      <c r="H4970" s="36">
        <v>1.4053364820942791E-9</v>
      </c>
    </row>
    <row r="4971" spans="8:8" x14ac:dyDescent="0.25">
      <c r="H4971" s="36">
        <v>1.3821971635907054E-9</v>
      </c>
    </row>
    <row r="4972" spans="8:8" x14ac:dyDescent="0.25">
      <c r="H4972" s="36">
        <v>1.35943621229255E-9</v>
      </c>
    </row>
    <row r="4973" spans="8:8" x14ac:dyDescent="0.25">
      <c r="H4973" s="36">
        <v>1.3370474878002408E-9</v>
      </c>
    </row>
    <row r="4974" spans="8:8" x14ac:dyDescent="0.25">
      <c r="H4974" s="36">
        <v>1.3150249485431255E-9</v>
      </c>
    </row>
    <row r="4975" spans="8:8" x14ac:dyDescent="0.25">
      <c r="H4975" s="36">
        <v>1.2933626502032118E-9</v>
      </c>
    </row>
    <row r="4976" spans="8:8" x14ac:dyDescent="0.25">
      <c r="H4976" s="36">
        <v>1.27205474416398E-9</v>
      </c>
    </row>
    <row r="4977" spans="8:8" x14ac:dyDescent="0.25">
      <c r="H4977" s="36">
        <v>1.251095475983527E-9</v>
      </c>
    </row>
    <row r="4978" spans="8:8" x14ac:dyDescent="0.25">
      <c r="H4978" s="36">
        <v>1.2304791838918688E-9</v>
      </c>
    </row>
    <row r="4979" spans="8:8" x14ac:dyDescent="0.25">
      <c r="H4979" s="36">
        <v>1.2102002973120554E-9</v>
      </c>
    </row>
    <row r="4980" spans="8:8" x14ac:dyDescent="0.25">
      <c r="H4980" s="36">
        <v>1.1902533354045221E-9</v>
      </c>
    </row>
    <row r="4981" spans="8:8" x14ac:dyDescent="0.25">
      <c r="H4981" s="36">
        <v>1.1706329056345343E-9</v>
      </c>
    </row>
    <row r="4982" spans="8:8" x14ac:dyDescent="0.25">
      <c r="H4982" s="36">
        <v>1.1513337023622704E-9</v>
      </c>
    </row>
    <row r="4983" spans="8:8" x14ac:dyDescent="0.25">
      <c r="H4983" s="36">
        <v>1.1323505054551392E-9</v>
      </c>
    </row>
    <row r="4984" spans="8:8" x14ac:dyDescent="0.25">
      <c r="H4984" s="36">
        <v>1.1136781789220627E-9</v>
      </c>
    </row>
    <row r="4985" spans="8:8" x14ac:dyDescent="0.25">
      <c r="H4985" s="36">
        <v>1.0953116695693985E-9</v>
      </c>
    </row>
    <row r="4986" spans="8:8" x14ac:dyDescent="0.25">
      <c r="H4986" s="36">
        <v>1.0772460056780518E-9</v>
      </c>
    </row>
    <row r="4987" spans="8:8" x14ac:dyDescent="0.25">
      <c r="H4987" s="36">
        <v>1.0594762957015324E-9</v>
      </c>
    </row>
    <row r="4988" spans="8:8" x14ac:dyDescent="0.25">
      <c r="H4988" s="36">
        <v>1.041997726984658E-9</v>
      </c>
    </row>
    <row r="4989" spans="8:8" x14ac:dyDescent="0.25">
      <c r="H4989" s="36">
        <v>1.0248055645024849E-9</v>
      </c>
    </row>
    <row r="4990" spans="8:8" x14ac:dyDescent="0.25">
      <c r="H4990" s="36">
        <v>1.0078951496191755E-9</v>
      </c>
    </row>
    <row r="4991" spans="8:8" x14ac:dyDescent="0.25">
      <c r="H4991" s="36">
        <v>9.9126189886660264E-10</v>
      </c>
    </row>
    <row r="4992" spans="8:8" x14ac:dyDescent="0.25">
      <c r="H4992" s="36">
        <v>9.7490130274220259E-10</v>
      </c>
    </row>
    <row r="4993" spans="8:8" x14ac:dyDescent="0.25">
      <c r="H4993" s="36">
        <v>9.5880892452590266E-10</v>
      </c>
    </row>
    <row r="4994" spans="8:8" x14ac:dyDescent="0.25">
      <c r="H4994" s="36">
        <v>9.4298039911579656E-10</v>
      </c>
    </row>
    <row r="4995" spans="8:8" x14ac:dyDescent="0.25">
      <c r="H4995" s="36">
        <v>9.2741143188224014E-10</v>
      </c>
    </row>
    <row r="4996" spans="8:8" x14ac:dyDescent="0.25">
      <c r="H4996" s="36">
        <v>9.1209779754011955E-10</v>
      </c>
    </row>
    <row r="4997" spans="8:8" x14ac:dyDescent="0.25">
      <c r="H4997" s="36">
        <v>8.9703533903898018E-10</v>
      </c>
    </row>
    <row r="4998" spans="8:8" x14ac:dyDescent="0.25">
      <c r="H4998" s="36">
        <v>8.8221996647075714E-10</v>
      </c>
    </row>
    <row r="4999" spans="8:8" x14ac:dyDescent="0.25">
      <c r="H4999" s="36">
        <v>8.676476559948009E-10</v>
      </c>
    </row>
    <row r="5000" spans="8:8" x14ac:dyDescent="0.25">
      <c r="H5000" s="36">
        <v>8.5331444877998221E-10</v>
      </c>
    </row>
    <row r="5001" spans="8:8" x14ac:dyDescent="0.25">
      <c r="H5001" s="36">
        <v>8.3921644996354029E-10</v>
      </c>
    </row>
    <row r="5002" spans="8:8" x14ac:dyDescent="0.25">
      <c r="H5002" s="36">
        <v>8.2534982762643989E-10</v>
      </c>
    </row>
    <row r="5003" spans="8:8" x14ac:dyDescent="0.25">
      <c r="H5003" s="36">
        <v>8.1171081178502678E-10</v>
      </c>
    </row>
    <row r="5004" spans="8:8" x14ac:dyDescent="0.25">
      <c r="H5004" s="36">
        <v>7.9829569339863301E-10</v>
      </c>
    </row>
    <row r="5005" spans="8:8" x14ac:dyDescent="0.25">
      <c r="H5005" s="36">
        <v>7.8510082339295347E-10</v>
      </c>
    </row>
    <row r="5006" spans="8:8" x14ac:dyDescent="0.25">
      <c r="H5006" s="36">
        <v>7.7212261169892937E-10</v>
      </c>
    </row>
    <row r="5007" spans="8:8" x14ac:dyDescent="0.25">
      <c r="H5007" s="36">
        <v>7.5935752630686915E-10</v>
      </c>
    </row>
    <row r="5008" spans="8:8" x14ac:dyDescent="0.25">
      <c r="H5008" s="36">
        <v>7.4680209233559187E-10</v>
      </c>
    </row>
    <row r="5009" spans="8:8" x14ac:dyDescent="0.25">
      <c r="H5009" s="36">
        <v>7.3445289111637891E-10</v>
      </c>
    </row>
    <row r="5010" spans="8:8" x14ac:dyDescent="0.25">
      <c r="H5010" s="36">
        <v>7.2230655929143413E-10</v>
      </c>
    </row>
    <row r="5011" spans="8:8" x14ac:dyDescent="0.25">
      <c r="H5011" s="36">
        <v>7.103597879266869E-10</v>
      </c>
    </row>
    <row r="5012" spans="8:8" x14ac:dyDescent="0.25">
      <c r="H5012" s="36">
        <v>6.9860932163870714E-10</v>
      </c>
    </row>
    <row r="5013" spans="8:8" x14ac:dyDescent="0.25">
      <c r="H5013" s="36">
        <v>6.8705195773545086E-10</v>
      </c>
    </row>
    <row r="5014" spans="8:8" x14ac:dyDescent="0.25">
      <c r="H5014" s="36">
        <v>6.7568454537069393E-10</v>
      </c>
    </row>
    <row r="5015" spans="8:8" x14ac:dyDescent="0.25">
      <c r="H5015" s="36">
        <v>6.6450398471191553E-10</v>
      </c>
    </row>
    <row r="5016" spans="8:8" x14ac:dyDescent="0.25">
      <c r="H5016" s="36">
        <v>6.5350722612138311E-10</v>
      </c>
    </row>
    <row r="5017" spans="8:8" x14ac:dyDescent="0.25">
      <c r="H5017" s="36">
        <v>6.4269126935026426E-10</v>
      </c>
    </row>
    <row r="5018" spans="8:8" x14ac:dyDescent="0.25">
      <c r="H5018" s="36">
        <v>6.3205316274558204E-10</v>
      </c>
    </row>
    <row r="5019" spans="8:8" x14ac:dyDescent="0.25">
      <c r="H5019" s="36">
        <v>6.2159000246976002E-10</v>
      </c>
    </row>
    <row r="5020" spans="8:8" x14ac:dyDescent="0.25">
      <c r="H5020" s="36">
        <v>6.1129893173257285E-10</v>
      </c>
    </row>
    <row r="5021" spans="8:8" x14ac:dyDescent="0.25">
      <c r="H5021" s="36">
        <v>6.0117714003536411E-10</v>
      </c>
    </row>
    <row r="5022" spans="8:8" x14ac:dyDescent="0.25">
      <c r="H5022" s="36">
        <v>5.9122186242725404E-10</v>
      </c>
    </row>
    <row r="5023" spans="8:8" x14ac:dyDescent="0.25">
      <c r="H5023" s="36">
        <v>5.8143037877317665E-10</v>
      </c>
    </row>
    <row r="5024" spans="8:8" x14ac:dyDescent="0.25">
      <c r="H5024" s="36">
        <v>5.7180001303362273E-10</v>
      </c>
    </row>
    <row r="5025" spans="8:8" x14ac:dyDescent="0.25">
      <c r="H5025" s="36">
        <v>5.6232813255579919E-10</v>
      </c>
    </row>
    <row r="5026" spans="8:8" x14ac:dyDescent="0.25">
      <c r="H5026" s="36">
        <v>5.5301214737609138E-10</v>
      </c>
    </row>
    <row r="5027" spans="8:8" x14ac:dyDescent="0.25">
      <c r="H5027" s="36">
        <v>5.4384950953365669E-10</v>
      </c>
    </row>
    <row r="5028" spans="8:8" x14ac:dyDescent="0.25">
      <c r="H5028" s="36">
        <v>5.3483771239493874E-10</v>
      </c>
    </row>
    <row r="5029" spans="8:8" x14ac:dyDescent="0.25">
      <c r="H5029" s="36">
        <v>5.2597428998891483E-10</v>
      </c>
    </row>
    <row r="5030" spans="8:8" x14ac:dyDescent="0.25">
      <c r="H5030" s="36">
        <v>5.1725681635300734E-10</v>
      </c>
    </row>
    <row r="5031" spans="8:8" x14ac:dyDescent="0.25">
      <c r="H5031" s="36">
        <v>5.0868290488934418E-10</v>
      </c>
    </row>
    <row r="5032" spans="8:8" x14ac:dyDescent="0.25">
      <c r="H5032" s="36">
        <v>5.0025020773133362E-10</v>
      </c>
    </row>
    <row r="5033" spans="8:8" x14ac:dyDescent="0.25">
      <c r="H5033" s="36">
        <v>4.9195641512031454E-10</v>
      </c>
    </row>
    <row r="5034" spans="8:8" x14ac:dyDescent="0.25">
      <c r="H5034" s="36">
        <v>4.8379925479216189E-10</v>
      </c>
    </row>
    <row r="5035" spans="8:8" x14ac:dyDescent="0.25">
      <c r="H5035" s="36">
        <v>4.7577649137365021E-10</v>
      </c>
    </row>
    <row r="5036" spans="8:8" x14ac:dyDescent="0.25">
      <c r="H5036" s="36">
        <v>4.6788592578847825E-10</v>
      </c>
    </row>
    <row r="5037" spans="8:8" x14ac:dyDescent="0.25">
      <c r="H5037" s="36">
        <v>4.6012539467275443E-10</v>
      </c>
    </row>
    <row r="5038" spans="8:8" x14ac:dyDescent="0.25">
      <c r="H5038" s="36">
        <v>4.5249276979979421E-10</v>
      </c>
    </row>
    <row r="5039" spans="8:8" x14ac:dyDescent="0.25">
      <c r="H5039" s="36">
        <v>4.4498595751413612E-10</v>
      </c>
    </row>
    <row r="5040" spans="8:8" x14ac:dyDescent="0.25">
      <c r="H5040" s="36">
        <v>4.3760289817455509E-10</v>
      </c>
    </row>
    <row r="5041" spans="8:8" x14ac:dyDescent="0.25">
      <c r="H5041" s="36">
        <v>4.3034156560598298E-10</v>
      </c>
    </row>
    <row r="5042" spans="8:8" x14ac:dyDescent="0.25">
      <c r="H5042" s="36">
        <v>4.2319996656018495E-10</v>
      </c>
    </row>
    <row r="5043" spans="8:8" x14ac:dyDescent="0.25">
      <c r="H5043" s="36">
        <v>4.1617614018505072E-10</v>
      </c>
    </row>
    <row r="5044" spans="8:8" x14ac:dyDescent="0.25">
      <c r="H5044" s="36">
        <v>4.0926815750233506E-10</v>
      </c>
    </row>
    <row r="5045" spans="8:8" x14ac:dyDescent="0.25">
      <c r="H5045" s="36">
        <v>4.0247412089378887E-10</v>
      </c>
    </row>
    <row r="5046" spans="8:8" x14ac:dyDescent="0.25">
      <c r="H5046" s="36">
        <v>3.9579216359545984E-10</v>
      </c>
    </row>
    <row r="5047" spans="8:8" x14ac:dyDescent="0.25">
      <c r="H5047" s="36">
        <v>3.8922044920008622E-10</v>
      </c>
    </row>
    <row r="5048" spans="8:8" x14ac:dyDescent="0.25">
      <c r="H5048" s="36">
        <v>3.8275717116746502E-10</v>
      </c>
    </row>
    <row r="5049" spans="8:8" x14ac:dyDescent="0.25">
      <c r="H5049" s="36">
        <v>3.7640055234261513E-10</v>
      </c>
    </row>
    <row r="5050" spans="8:8" x14ac:dyDescent="0.25">
      <c r="H5050" s="36">
        <v>3.7014884448165604E-10</v>
      </c>
    </row>
    <row r="5051" spans="8:8" x14ac:dyDescent="0.25">
      <c r="H5051" s="36">
        <v>3.6400032778528471E-10</v>
      </c>
    </row>
    <row r="5052" spans="8:8" x14ac:dyDescent="0.25">
      <c r="H5052" s="36">
        <v>3.5795331043969442E-10</v>
      </c>
    </row>
    <row r="5053" spans="8:8" x14ac:dyDescent="0.25">
      <c r="H5053" s="36">
        <v>3.5200612816483558E-10</v>
      </c>
    </row>
    <row r="5054" spans="8:8" x14ac:dyDescent="0.25">
      <c r="H5054" s="36">
        <v>3.4615714376992109E-10</v>
      </c>
    </row>
    <row r="5055" spans="8:8" x14ac:dyDescent="0.25">
      <c r="H5055" s="36">
        <v>3.404047467160301E-10</v>
      </c>
    </row>
    <row r="5056" spans="8:8" x14ac:dyDescent="0.25">
      <c r="H5056" s="36">
        <v>3.3474735268571001E-10</v>
      </c>
    </row>
    <row r="5057" spans="8:8" x14ac:dyDescent="0.25">
      <c r="H5057" s="36">
        <v>3.2918340315948396E-10</v>
      </c>
    </row>
    <row r="5058" spans="8:8" x14ac:dyDescent="0.25">
      <c r="H5058" s="36">
        <v>3.237113649991237E-10</v>
      </c>
    </row>
    <row r="5059" spans="8:8" x14ac:dyDescent="0.25">
      <c r="H5059" s="36">
        <v>3.1832973003758648E-10</v>
      </c>
    </row>
    <row r="5060" spans="8:8" x14ac:dyDescent="0.25">
      <c r="H5060" s="36">
        <v>3.130370146755497E-10</v>
      </c>
    </row>
    <row r="5061" spans="8:8" x14ac:dyDescent="0.25">
      <c r="H5061" s="36">
        <v>3.0783175948437634E-10</v>
      </c>
    </row>
    <row r="5062" spans="8:8" x14ac:dyDescent="0.25">
      <c r="H5062" s="36">
        <v>3.0271252881545212E-10</v>
      </c>
    </row>
    <row r="5063" spans="8:8" x14ac:dyDescent="0.25">
      <c r="H5063" s="36">
        <v>2.9767791041578936E-10</v>
      </c>
    </row>
    <row r="5064" spans="8:8" x14ac:dyDescent="0.25">
      <c r="H5064" s="36">
        <v>2.9272651504977882E-10</v>
      </c>
    </row>
    <row r="5065" spans="8:8" x14ac:dyDescent="0.25">
      <c r="H5065" s="36">
        <v>2.8785697612700147E-10</v>
      </c>
    </row>
    <row r="5066" spans="8:8" x14ac:dyDescent="0.25">
      <c r="H5066" s="36">
        <v>2.8306794933602621E-10</v>
      </c>
    </row>
    <row r="5067" spans="8:8" x14ac:dyDescent="0.25">
      <c r="H5067" s="36">
        <v>2.7835811228405796E-10</v>
      </c>
    </row>
    <row r="5068" spans="8:8" x14ac:dyDescent="0.25">
      <c r="H5068" s="36">
        <v>2.7372616414236179E-10</v>
      </c>
    </row>
    <row r="5069" spans="8:8" x14ac:dyDescent="0.25">
      <c r="H5069" s="36">
        <v>2.6917082529739864E-10</v>
      </c>
    </row>
    <row r="5070" spans="8:8" x14ac:dyDescent="0.25">
      <c r="H5070" s="36">
        <v>2.6469083700752618E-10</v>
      </c>
    </row>
    <row r="5071" spans="8:8" x14ac:dyDescent="0.25">
      <c r="H5071" s="36">
        <v>2.6028496106522455E-10</v>
      </c>
    </row>
    <row r="5072" spans="8:8" x14ac:dyDescent="0.25">
      <c r="H5072" s="36">
        <v>2.5595197946474152E-10</v>
      </c>
    </row>
    <row r="5073" spans="8:8" x14ac:dyDescent="0.25">
      <c r="H5073" s="36">
        <v>2.5169069407506011E-10</v>
      </c>
    </row>
    <row r="5074" spans="8:8" x14ac:dyDescent="0.25">
      <c r="H5074" s="36">
        <v>2.4749992631812053E-10</v>
      </c>
    </row>
    <row r="5075" spans="8:8" x14ac:dyDescent="0.25">
      <c r="H5075" s="36">
        <v>2.4337851685221481E-10</v>
      </c>
    </row>
    <row r="5076" spans="8:8" x14ac:dyDescent="0.25">
      <c r="H5076" s="36">
        <v>2.3932532526045182E-10</v>
      </c>
    </row>
    <row r="5077" spans="8:8" x14ac:dyDescent="0.25">
      <c r="H5077" s="36">
        <v>2.3533922974422678E-10</v>
      </c>
    </row>
    <row r="5078" spans="8:8" x14ac:dyDescent="0.25">
      <c r="H5078" s="36">
        <v>2.3141912682162469E-10</v>
      </c>
    </row>
    <row r="5079" spans="8:8" x14ac:dyDescent="0.25">
      <c r="H5079" s="36">
        <v>2.2756393103065445E-10</v>
      </c>
    </row>
    <row r="5080" spans="8:8" x14ac:dyDescent="0.25">
      <c r="H5080" s="36">
        <v>2.2377257463725172E-10</v>
      </c>
    </row>
    <row r="5081" spans="8:8" x14ac:dyDescent="0.25">
      <c r="H5081" s="36">
        <v>2.200440073479844E-10</v>
      </c>
    </row>
    <row r="5082" spans="8:8" x14ac:dyDescent="0.25">
      <c r="H5082" s="36">
        <v>2.1637719602736315E-10</v>
      </c>
    </row>
    <row r="5083" spans="8:8" x14ac:dyDescent="0.25">
      <c r="H5083" s="36">
        <v>2.1277112441969354E-10</v>
      </c>
    </row>
    <row r="5084" spans="8:8" x14ac:dyDescent="0.25">
      <c r="H5084" s="36">
        <v>2.0922479287541367E-10</v>
      </c>
    </row>
    <row r="5085" spans="8:8" x14ac:dyDescent="0.25">
      <c r="H5085" s="36">
        <v>2.0573721808181901E-10</v>
      </c>
    </row>
    <row r="5086" spans="8:8" x14ac:dyDescent="0.25">
      <c r="H5086" s="36">
        <v>2.0230743279811247E-10</v>
      </c>
    </row>
    <row r="5087" spans="8:8" x14ac:dyDescent="0.25">
      <c r="H5087" s="36">
        <v>1.9893448559473211E-10</v>
      </c>
    </row>
    <row r="5088" spans="8:8" x14ac:dyDescent="0.25">
      <c r="H5088" s="36">
        <v>1.9561744059685963E-10</v>
      </c>
    </row>
    <row r="5089" spans="8:8" x14ac:dyDescent="0.25">
      <c r="H5089" s="36">
        <v>1.9235537723204857E-10</v>
      </c>
    </row>
    <row r="5090" spans="8:8" x14ac:dyDescent="0.25">
      <c r="H5090" s="36">
        <v>1.8914738998193261E-10</v>
      </c>
    </row>
    <row r="5091" spans="8:8" x14ac:dyDescent="0.25">
      <c r="H5091" s="36">
        <v>1.8599258813791307E-10</v>
      </c>
    </row>
    <row r="5092" spans="8:8" x14ac:dyDescent="0.25">
      <c r="H5092" s="36">
        <v>1.8289009556077669E-10</v>
      </c>
    </row>
    <row r="5093" spans="8:8" x14ac:dyDescent="0.25">
      <c r="H5093" s="36">
        <v>1.7983905044419842E-10</v>
      </c>
    </row>
    <row r="5094" spans="8:8" x14ac:dyDescent="0.25">
      <c r="H5094" s="36">
        <v>1.7683860508203765E-10</v>
      </c>
    </row>
    <row r="5095" spans="8:8" x14ac:dyDescent="0.25">
      <c r="H5095" s="36">
        <v>1.7388792563937946E-10</v>
      </c>
    </row>
    <row r="5096" spans="8:8" x14ac:dyDescent="0.25">
      <c r="H5096" s="36">
        <v>1.7098619192727678E-10</v>
      </c>
    </row>
    <row r="5097" spans="8:8" x14ac:dyDescent="0.25">
      <c r="H5097" s="36">
        <v>1.6813259718110888E-10</v>
      </c>
    </row>
    <row r="5098" spans="8:8" x14ac:dyDescent="0.25">
      <c r="H5098" s="36">
        <v>1.6532634784250887E-10</v>
      </c>
    </row>
    <row r="5099" spans="8:8" x14ac:dyDescent="0.25">
      <c r="H5099" s="36">
        <v>1.6256666334481441E-10</v>
      </c>
    </row>
    <row r="5100" spans="8:8" x14ac:dyDescent="0.25">
      <c r="H5100" s="36">
        <v>1.5985277590196955E-10</v>
      </c>
    </row>
    <row r="5101" spans="8:8" x14ac:dyDescent="0.25">
      <c r="H5101" s="36">
        <v>1.5718393030082098E-10</v>
      </c>
    </row>
    <row r="5102" spans="8:8" x14ac:dyDescent="0.25">
      <c r="H5102" s="36">
        <v>1.5455938369677788E-10</v>
      </c>
    </row>
    <row r="5103" spans="8:8" x14ac:dyDescent="0.25">
      <c r="H5103" s="36">
        <v>1.5197840541275421E-10</v>
      </c>
    </row>
    <row r="5104" spans="8:8" x14ac:dyDescent="0.25">
      <c r="H5104" s="36">
        <v>1.4944027674135355E-10</v>
      </c>
    </row>
    <row r="5105" spans="8:8" x14ac:dyDescent="0.25">
      <c r="H5105" s="36">
        <v>1.4694429075024751E-10</v>
      </c>
    </row>
    <row r="5106" spans="8:8" x14ac:dyDescent="0.25">
      <c r="H5106" s="36">
        <v>1.4448975209069236E-10</v>
      </c>
    </row>
    <row r="5107" spans="8:8" x14ac:dyDescent="0.25">
      <c r="H5107" s="36">
        <v>1.4207597680912716E-10</v>
      </c>
    </row>
    <row r="5108" spans="8:8" x14ac:dyDescent="0.25">
      <c r="H5108" s="36">
        <v>1.3970229216182312E-10</v>
      </c>
    </row>
    <row r="5109" spans="8:8" x14ac:dyDescent="0.25">
      <c r="H5109" s="36">
        <v>1.3736803643251441E-10</v>
      </c>
    </row>
    <row r="5110" spans="8:8" x14ac:dyDescent="0.25">
      <c r="H5110" s="36">
        <v>1.3507255875297041E-10</v>
      </c>
    </row>
    <row r="5111" spans="8:8" x14ac:dyDescent="0.25">
      <c r="H5111" s="36">
        <v>1.3281521892647582E-10</v>
      </c>
    </row>
    <row r="5112" spans="8:8" x14ac:dyDescent="0.25">
      <c r="H5112" s="36">
        <v>1.3059538725414305E-10</v>
      </c>
    </row>
    <row r="5113" spans="8:8" x14ac:dyDescent="0.25">
      <c r="H5113" s="36">
        <v>1.284124443640443E-10</v>
      </c>
    </row>
    <row r="5114" spans="8:8" x14ac:dyDescent="0.25">
      <c r="H5114" s="36">
        <v>1.2626578104308991E-10</v>
      </c>
    </row>
    <row r="5115" spans="8:8" x14ac:dyDescent="0.25">
      <c r="H5115" s="36">
        <v>1.2415479807163242E-10</v>
      </c>
    </row>
    <row r="5116" spans="8:8" x14ac:dyDescent="0.25">
      <c r="H5116" s="36">
        <v>1.2207890606073197E-10</v>
      </c>
    </row>
    <row r="5117" spans="8:8" x14ac:dyDescent="0.25">
      <c r="H5117" s="36">
        <v>1.2003752529205643E-10</v>
      </c>
    </row>
    <row r="5118" spans="8:8" x14ac:dyDescent="0.25">
      <c r="H5118" s="36">
        <v>1.1803008556036916E-10</v>
      </c>
    </row>
    <row r="5119" spans="8:8" x14ac:dyDescent="0.25">
      <c r="H5119" s="36">
        <v>1.1605602601855558E-10</v>
      </c>
    </row>
    <row r="5120" spans="8:8" x14ac:dyDescent="0.25">
      <c r="H5120" s="36">
        <v>1.1411479502515811E-10</v>
      </c>
    </row>
    <row r="5121" spans="8:8" x14ac:dyDescent="0.25">
      <c r="H5121" s="36">
        <v>1.1220584999437856E-10</v>
      </c>
    </row>
    <row r="5122" spans="8:8" x14ac:dyDescent="0.25">
      <c r="H5122" s="36">
        <v>1.103286572484971E-10</v>
      </c>
    </row>
    <row r="5123" spans="8:8" x14ac:dyDescent="0.25">
      <c r="H5123" s="36">
        <v>1.0848269187268304E-10</v>
      </c>
    </row>
    <row r="5124" spans="8:8" x14ac:dyDescent="0.25">
      <c r="H5124" s="36">
        <v>1.0666743757215298E-10</v>
      </c>
    </row>
    <row r="5125" spans="8:8" x14ac:dyDescent="0.25">
      <c r="H5125" s="36">
        <v>1.048823865316375E-10</v>
      </c>
    </row>
    <row r="5126" spans="8:8" x14ac:dyDescent="0.25">
      <c r="H5126" s="36">
        <v>1.0312703927711906E-10</v>
      </c>
    </row>
    <row r="5127" spans="8:8" x14ac:dyDescent="0.25">
      <c r="H5127" s="36">
        <v>1.0140090453981052E-10</v>
      </c>
    </row>
    <row r="5128" spans="8:8" x14ac:dyDescent="0.25">
      <c r="H5128" s="36">
        <v>9.9703499122332748E-11</v>
      </c>
    </row>
    <row r="5129" spans="8:8" x14ac:dyDescent="0.25">
      <c r="H5129" s="36">
        <v>9.8034347767054035E-11</v>
      </c>
    </row>
    <row r="5130" spans="8:8" x14ac:dyDescent="0.25">
      <c r="H5130" s="36">
        <v>9.6392983026567024E-11</v>
      </c>
    </row>
    <row r="5131" spans="8:8" x14ac:dyDescent="0.25">
      <c r="H5131" s="36">
        <v>9.4778945136256408E-11</v>
      </c>
    </row>
    <row r="5132" spans="8:8" x14ac:dyDescent="0.25">
      <c r="H5132" s="36">
        <v>9.3191781888930774E-11</v>
      </c>
    </row>
    <row r="5133" spans="8:8" x14ac:dyDescent="0.25">
      <c r="H5133" s="36">
        <v>9.163104851148608E-11</v>
      </c>
    </row>
    <row r="5134" spans="8:8" x14ac:dyDescent="0.25">
      <c r="H5134" s="36">
        <v>9.0096307543565918E-11</v>
      </c>
    </row>
    <row r="5135" spans="8:8" x14ac:dyDescent="0.25">
      <c r="H5135" s="36">
        <v>8.8587128718181625E-11</v>
      </c>
    </row>
    <row r="5136" spans="8:8" x14ac:dyDescent="0.25">
      <c r="H5136" s="36">
        <v>8.7103088844275554E-11</v>
      </c>
    </row>
    <row r="5137" spans="8:8" x14ac:dyDescent="0.25">
      <c r="H5137" s="36">
        <v>8.5643771691178924E-11</v>
      </c>
    </row>
    <row r="5138" spans="8:8" x14ac:dyDescent="0.25">
      <c r="H5138" s="36">
        <v>8.4208767874942827E-11</v>
      </c>
    </row>
    <row r="5139" spans="8:8" x14ac:dyDescent="0.25">
      <c r="H5139" s="36">
        <v>8.2797674746514466E-11</v>
      </c>
    </row>
    <row r="5140" spans="8:8" x14ac:dyDescent="0.25">
      <c r="H5140" s="36">
        <v>8.1410096281724867E-11</v>
      </c>
    </row>
    <row r="5141" spans="8:8" x14ac:dyDescent="0.25">
      <c r="H5141" s="36">
        <v>8.004564297305358E-11</v>
      </c>
    </row>
    <row r="5142" spans="8:8" x14ac:dyDescent="0.25">
      <c r="H5142" s="36">
        <v>7.8703931723157466E-11</v>
      </c>
    </row>
    <row r="5143" spans="8:8" x14ac:dyDescent="0.25">
      <c r="H5143" s="36">
        <v>7.7384585740120653E-11</v>
      </c>
    </row>
    <row r="5144" spans="8:8" x14ac:dyDescent="0.25">
      <c r="H5144" s="36">
        <v>7.6087234434399623E-11</v>
      </c>
    </row>
    <row r="5145" spans="8:8" x14ac:dyDescent="0.25">
      <c r="H5145" s="36">
        <v>7.4811513317448382E-11</v>
      </c>
    </row>
    <row r="5146" spans="8:8" x14ac:dyDescent="0.25">
      <c r="H5146" s="36">
        <v>7.3557063901979305E-11</v>
      </c>
    </row>
    <row r="5147" spans="8:8" x14ac:dyDescent="0.25">
      <c r="H5147" s="36">
        <v>7.2323533603847385E-11</v>
      </c>
    </row>
    <row r="5148" spans="8:8" x14ac:dyDescent="0.25">
      <c r="H5148" s="36">
        <v>7.111057564552405E-11</v>
      </c>
    </row>
    <row r="5149" spans="8:8" x14ac:dyDescent="0.25">
      <c r="H5149" s="36">
        <v>6.9917848961138468E-11</v>
      </c>
    </row>
    <row r="5150" spans="8:8" x14ac:dyDescent="0.25">
      <c r="H5150" s="36">
        <v>6.8745018103056793E-11</v>
      </c>
    </row>
    <row r="5151" spans="8:8" x14ac:dyDescent="0.25">
      <c r="H5151" s="36">
        <v>6.7591753149983594E-11</v>
      </c>
    </row>
    <row r="5152" spans="8:8" x14ac:dyDescent="0.25">
      <c r="H5152" s="36">
        <v>6.6457729616549574E-11</v>
      </c>
    </row>
    <row r="5153" spans="8:8" x14ac:dyDescent="0.25">
      <c r="H5153" s="36">
        <v>6.534262836436892E-11</v>
      </c>
    </row>
    <row r="5154" spans="8:8" x14ac:dyDescent="0.25">
      <c r="H5154" s="36">
        <v>6.4246135514542617E-11</v>
      </c>
    </row>
    <row r="5155" spans="8:8" x14ac:dyDescent="0.25">
      <c r="H5155" s="36">
        <v>6.3167942361580551E-11</v>
      </c>
    </row>
    <row r="5156" spans="8:8" x14ac:dyDescent="0.25">
      <c r="H5156" s="36">
        <v>6.2107745288721838E-11</v>
      </c>
    </row>
    <row r="5157" spans="8:8" x14ac:dyDescent="0.25">
      <c r="H5157" s="36">
        <v>6.1065245684632866E-11</v>
      </c>
    </row>
    <row r="5158" spans="8:8" x14ac:dyDescent="0.25">
      <c r="H5158" s="36">
        <v>6.0040149861456427E-11</v>
      </c>
    </row>
    <row r="5159" spans="8:8" x14ac:dyDescent="0.25">
      <c r="H5159" s="36">
        <v>5.9032168974192036E-11</v>
      </c>
    </row>
    <row r="5160" spans="8:8" x14ac:dyDescent="0.25">
      <c r="H5160" s="36">
        <v>5.8041018941390106E-11</v>
      </c>
    </row>
    <row r="5161" spans="8:8" x14ac:dyDescent="0.25">
      <c r="H5161" s="36">
        <v>5.7066420367130736E-11</v>
      </c>
    </row>
    <row r="5162" spans="8:8" x14ac:dyDescent="0.25">
      <c r="H5162" s="36">
        <v>5.6108098464272504E-11</v>
      </c>
    </row>
    <row r="5163" spans="8:8" x14ac:dyDescent="0.25">
      <c r="H5163" s="36">
        <v>5.516578297895081E-11</v>
      </c>
    </row>
    <row r="5164" spans="8:8" x14ac:dyDescent="0.25">
      <c r="H5164" s="36">
        <v>5.423920811630109E-11</v>
      </c>
    </row>
    <row r="5165" spans="8:8" x14ac:dyDescent="0.25">
      <c r="H5165" s="36">
        <v>5.332811246739109E-11</v>
      </c>
    </row>
    <row r="5166" spans="8:8" x14ac:dyDescent="0.25">
      <c r="H5166" s="36">
        <v>5.2432238937341838E-11</v>
      </c>
    </row>
    <row r="5167" spans="8:8" x14ac:dyDescent="0.25">
      <c r="H5167" s="36">
        <v>5.1551334674618102E-11</v>
      </c>
    </row>
    <row r="5168" spans="8:8" x14ac:dyDescent="0.25">
      <c r="H5168" s="36">
        <v>5.0685151001467206E-11</v>
      </c>
    </row>
    <row r="5169" spans="8:8" x14ac:dyDescent="0.25">
      <c r="H5169" s="36">
        <v>4.9833443345492812E-11</v>
      </c>
    </row>
    <row r="5170" spans="8:8" x14ac:dyDescent="0.25">
      <c r="H5170" s="36">
        <v>4.8995971172339804E-11</v>
      </c>
    </row>
    <row r="5171" spans="8:8" x14ac:dyDescent="0.25">
      <c r="H5171" s="36">
        <v>4.8172497919474821E-11</v>
      </c>
    </row>
    <row r="5172" spans="8:8" x14ac:dyDescent="0.25">
      <c r="H5172" s="36">
        <v>4.7362790931046548E-11</v>
      </c>
    </row>
    <row r="5173" spans="8:8" x14ac:dyDescent="0.25">
      <c r="H5173" s="36">
        <v>4.6566621393804839E-11</v>
      </c>
    </row>
    <row r="5174" spans="8:8" x14ac:dyDescent="0.25">
      <c r="H5174" s="36">
        <v>4.5783764274062829E-11</v>
      </c>
    </row>
    <row r="5175" spans="8:8" x14ac:dyDescent="0.25">
      <c r="H5175" s="36">
        <v>4.5013998255687313E-11</v>
      </c>
    </row>
    <row r="5176" spans="8:8" x14ac:dyDescent="0.25">
      <c r="H5176" s="36">
        <v>4.4257105679098332E-11</v>
      </c>
    </row>
    <row r="5177" spans="8:8" x14ac:dyDescent="0.25">
      <c r="H5177" s="36">
        <v>4.351287248126056E-11</v>
      </c>
    </row>
    <row r="5178" spans="8:8" x14ac:dyDescent="0.25">
      <c r="H5178" s="36">
        <v>4.2781088136655176E-11</v>
      </c>
    </row>
    <row r="5179" spans="8:8" x14ac:dyDescent="0.25">
      <c r="H5179" s="36">
        <v>4.2061545599212041E-11</v>
      </c>
    </row>
    <row r="5180" spans="8:8" x14ac:dyDescent="0.25">
      <c r="H5180" s="36">
        <v>4.1354041245186956E-11</v>
      </c>
    </row>
    <row r="5181" spans="8:8" x14ac:dyDescent="0.25">
      <c r="H5181" s="36">
        <v>4.0658374816972709E-11</v>
      </c>
    </row>
    <row r="5182" spans="8:8" x14ac:dyDescent="0.25">
      <c r="H5182" s="36">
        <v>3.9974349367823109E-11</v>
      </c>
    </row>
    <row r="5183" spans="8:8" x14ac:dyDescent="0.25">
      <c r="H5183" s="36">
        <v>3.9301771207478835E-11</v>
      </c>
    </row>
    <row r="5184" spans="8:8" x14ac:dyDescent="0.25">
      <c r="H5184" s="36">
        <v>3.8640449848682167E-11</v>
      </c>
    </row>
    <row r="5185" spans="8:8" x14ac:dyDescent="0.25">
      <c r="H5185" s="36">
        <v>3.799019795456021E-11</v>
      </c>
    </row>
    <row r="5186" spans="8:8" x14ac:dyDescent="0.25">
      <c r="H5186" s="36">
        <v>3.7350831286867743E-11</v>
      </c>
    </row>
    <row r="5187" spans="8:8" x14ac:dyDescent="0.25">
      <c r="H5187" s="36">
        <v>3.672216865507549E-11</v>
      </c>
    </row>
    <row r="5188" spans="8:8" x14ac:dyDescent="0.25">
      <c r="H5188" s="36">
        <v>3.6104031866287473E-11</v>
      </c>
    </row>
    <row r="5189" spans="8:8" x14ac:dyDescent="0.25">
      <c r="H5189" s="36">
        <v>3.5496245675974146E-11</v>
      </c>
    </row>
    <row r="5190" spans="8:8" x14ac:dyDescent="0.25">
      <c r="H5190" s="36">
        <v>3.4898637739513095E-11</v>
      </c>
    </row>
    <row r="5191" spans="8:8" x14ac:dyDescent="0.25">
      <c r="H5191" s="36">
        <v>3.4311038564517358E-11</v>
      </c>
    </row>
    <row r="5192" spans="8:8" x14ac:dyDescent="0.25">
      <c r="H5192" s="36">
        <v>3.3733281463941892E-11</v>
      </c>
    </row>
    <row r="5193" spans="8:8" x14ac:dyDescent="0.25">
      <c r="H5193" s="36">
        <v>3.3165202509957981E-11</v>
      </c>
    </row>
    <row r="5194" spans="8:8" x14ac:dyDescent="0.25">
      <c r="H5194" s="36">
        <v>3.2606640488577909E-11</v>
      </c>
    </row>
    <row r="5195" spans="8:8" x14ac:dyDescent="0.25">
      <c r="H5195" s="36">
        <v>3.2057436855021835E-11</v>
      </c>
    </row>
    <row r="5196" spans="8:8" x14ac:dyDescent="0.25">
      <c r="H5196" s="36">
        <v>3.1517435689813175E-11</v>
      </c>
    </row>
    <row r="5197" spans="8:8" x14ac:dyDescent="0.25">
      <c r="H5197" s="36">
        <v>3.0986483655591442E-11</v>
      </c>
    </row>
    <row r="5198" spans="8:8" x14ac:dyDescent="0.25">
      <c r="H5198" s="36">
        <v>3.046442995462954E-11</v>
      </c>
    </row>
    <row r="5199" spans="8:8" x14ac:dyDescent="0.25">
      <c r="H5199" s="36">
        <v>2.9951126287045962E-11</v>
      </c>
    </row>
    <row r="5200" spans="8:8" x14ac:dyDescent="0.25">
      <c r="H5200" s="36">
        <v>2.9446426809699272E-11</v>
      </c>
    </row>
    <row r="5201" spans="8:8" x14ac:dyDescent="0.25">
      <c r="H5201" s="36">
        <v>2.8950188095753823E-11</v>
      </c>
    </row>
    <row r="5202" spans="8:8" x14ac:dyDescent="0.25">
      <c r="H5202" s="36">
        <v>2.8462269094907513E-11</v>
      </c>
    </row>
    <row r="5203" spans="8:8" x14ac:dyDescent="0.25">
      <c r="H5203" s="36">
        <v>2.7982531094268624E-11</v>
      </c>
    </row>
    <row r="5204" spans="8:8" x14ac:dyDescent="0.25">
      <c r="H5204" s="36">
        <v>2.7510837679871238E-11</v>
      </c>
    </row>
    <row r="5205" spans="8:8" x14ac:dyDescent="0.25">
      <c r="H5205" s="36">
        <v>2.7047054698822588E-11</v>
      </c>
    </row>
    <row r="5206" spans="8:8" x14ac:dyDescent="0.25">
      <c r="H5206" s="36">
        <v>2.6591050222066491E-11</v>
      </c>
    </row>
    <row r="5207" spans="8:8" x14ac:dyDescent="0.25">
      <c r="H5207" s="36">
        <v>2.614269450775689E-11</v>
      </c>
    </row>
    <row r="5208" spans="8:8" x14ac:dyDescent="0.25">
      <c r="H5208" s="36">
        <v>2.5701859965230739E-11</v>
      </c>
    </row>
    <row r="5209" spans="8:8" x14ac:dyDescent="0.25">
      <c r="H5209" s="36">
        <v>2.5268421119569662E-11</v>
      </c>
    </row>
    <row r="5210" spans="8:8" x14ac:dyDescent="0.25">
      <c r="H5210" s="36">
        <v>2.48422545767409E-11</v>
      </c>
    </row>
    <row r="5211" spans="8:8" x14ac:dyDescent="0.25">
      <c r="H5211" s="36">
        <v>2.4423238989309815E-11</v>
      </c>
    </row>
    <row r="5212" spans="8:8" x14ac:dyDescent="0.25">
      <c r="H5212" s="36">
        <v>2.4011255022712302E-11</v>
      </c>
    </row>
    <row r="5213" spans="8:8" x14ac:dyDescent="0.25">
      <c r="H5213" s="36">
        <v>2.3606185322079391E-11</v>
      </c>
    </row>
    <row r="5214" spans="8:8" x14ac:dyDescent="0.25">
      <c r="H5214" s="36">
        <v>2.3207914479605524E-11</v>
      </c>
    </row>
    <row r="5215" spans="8:8" x14ac:dyDescent="0.25">
      <c r="H5215" s="36">
        <v>2.2816329002450202E-11</v>
      </c>
    </row>
    <row r="5216" spans="8:8" x14ac:dyDescent="0.25">
      <c r="H5216" s="36">
        <v>2.2431317281164747E-11</v>
      </c>
    </row>
    <row r="5217" spans="8:8" x14ac:dyDescent="0.25">
      <c r="H5217" s="36">
        <v>2.2052769558637742E-11</v>
      </c>
    </row>
    <row r="5218" spans="8:8" x14ac:dyDescent="0.25">
      <c r="H5218" s="36">
        <v>2.1680577899547378E-11</v>
      </c>
    </row>
    <row r="5219" spans="8:8" x14ac:dyDescent="0.25">
      <c r="H5219" s="36">
        <v>2.1314636160313861E-11</v>
      </c>
    </row>
    <row r="5220" spans="8:8" x14ac:dyDescent="0.25">
      <c r="H5220" s="36">
        <v>2.0954839959546026E-11</v>
      </c>
    </row>
    <row r="5221" spans="8:8" x14ac:dyDescent="0.25">
      <c r="H5221" s="36">
        <v>2.0601086648969912E-11</v>
      </c>
    </row>
    <row r="5222" spans="8:8" x14ac:dyDescent="0.25">
      <c r="H5222" s="36">
        <v>2.0253275284834437E-11</v>
      </c>
    </row>
    <row r="5223" spans="8:8" x14ac:dyDescent="0.25">
      <c r="H5223" s="36">
        <v>1.991130659978609E-11</v>
      </c>
    </row>
    <row r="5224" spans="8:8" x14ac:dyDescent="0.25">
      <c r="H5224" s="36">
        <v>1.9575082975203859E-11</v>
      </c>
    </row>
    <row r="5225" spans="8:8" x14ac:dyDescent="0.25">
      <c r="H5225" s="36">
        <v>1.924450841398746E-11</v>
      </c>
    </row>
    <row r="5226" spans="8:8" x14ac:dyDescent="0.25">
      <c r="H5226" s="36">
        <v>1.8919488513792506E-11</v>
      </c>
    </row>
    <row r="5227" spans="8:8" x14ac:dyDescent="0.25">
      <c r="H5227" s="36">
        <v>1.859993044070364E-11</v>
      </c>
    </row>
    <row r="5228" spans="8:8" x14ac:dyDescent="0.25">
      <c r="H5228" s="36">
        <v>1.828574290333919E-11</v>
      </c>
    </row>
    <row r="5229" spans="8:8" x14ac:dyDescent="0.25">
      <c r="H5229" s="36">
        <v>1.7976836127381492E-11</v>
      </c>
    </row>
    <row r="5230" spans="8:8" x14ac:dyDescent="0.25">
      <c r="H5230" s="36">
        <v>1.767312183052377E-11</v>
      </c>
    </row>
    <row r="5231" spans="8:8" x14ac:dyDescent="0.25">
      <c r="H5231" s="36">
        <v>1.7374513197828187E-11</v>
      </c>
    </row>
    <row r="5232" spans="8:8" x14ac:dyDescent="0.25">
      <c r="H5232" s="36">
        <v>1.7080924857489006E-11</v>
      </c>
    </row>
    <row r="5233" spans="8:8" x14ac:dyDescent="0.25">
      <c r="H5233" s="36">
        <v>1.6792272856992299E-11</v>
      </c>
    </row>
    <row r="5234" spans="8:8" x14ac:dyDescent="0.25">
      <c r="H5234" s="36">
        <v>1.6508474639666937E-11</v>
      </c>
    </row>
    <row r="5235" spans="8:8" x14ac:dyDescent="0.25">
      <c r="H5235" s="36">
        <v>1.622944902162097E-11</v>
      </c>
    </row>
    <row r="5236" spans="8:8" x14ac:dyDescent="0.25">
      <c r="H5236" s="36">
        <v>1.5955116169056602E-11</v>
      </c>
    </row>
    <row r="5237" spans="8:8" x14ac:dyDescent="0.25">
      <c r="H5237" s="36">
        <v>1.5685397575955943E-11</v>
      </c>
    </row>
    <row r="5238" spans="8:8" x14ac:dyDescent="0.25">
      <c r="H5238" s="36">
        <v>1.5420216042135571E-11</v>
      </c>
    </row>
    <row r="5239" spans="8:8" x14ac:dyDescent="0.25">
      <c r="H5239" s="36">
        <v>1.5159495651659341E-11</v>
      </c>
    </row>
    <row r="5240" spans="8:8" x14ac:dyDescent="0.25">
      <c r="H5240" s="36">
        <v>1.4903161751606177E-11</v>
      </c>
    </row>
    <row r="5241" spans="8:8" x14ac:dyDescent="0.25">
      <c r="H5241" s="36">
        <v>1.465114093118747E-11</v>
      </c>
    </row>
    <row r="5242" spans="8:8" x14ac:dyDescent="0.25">
      <c r="H5242" s="36">
        <v>1.4403361001206226E-11</v>
      </c>
    </row>
    <row r="5243" spans="8:8" x14ac:dyDescent="0.25">
      <c r="H5243" s="36">
        <v>1.4159750973853942E-11</v>
      </c>
    </row>
    <row r="5244" spans="8:8" x14ac:dyDescent="0.25">
      <c r="H5244" s="36">
        <v>1.3920241042840016E-11</v>
      </c>
    </row>
    <row r="5245" spans="8:8" x14ac:dyDescent="0.25">
      <c r="H5245" s="36">
        <v>1.3684762563847013E-11</v>
      </c>
    </row>
    <row r="5246" spans="8:8" x14ac:dyDescent="0.25">
      <c r="H5246" s="36">
        <v>1.3453248035306806E-11</v>
      </c>
    </row>
    <row r="5247" spans="8:8" x14ac:dyDescent="0.25">
      <c r="H5247" s="36">
        <v>1.3225631079493718E-11</v>
      </c>
    </row>
    <row r="5248" spans="8:8" x14ac:dyDescent="0.25">
      <c r="H5248" s="36">
        <v>1.3001846423927479E-11</v>
      </c>
    </row>
    <row r="5249" spans="8:8" x14ac:dyDescent="0.25">
      <c r="H5249" s="36">
        <v>1.2781829883081851E-11</v>
      </c>
    </row>
    <row r="5250" spans="8:8" x14ac:dyDescent="0.25">
      <c r="H5250" s="36">
        <v>1.256551834039472E-11</v>
      </c>
    </row>
    <row r="5251" spans="8:8" x14ac:dyDescent="0.25">
      <c r="H5251" s="36">
        <v>1.235284973057352E-11</v>
      </c>
    </row>
    <row r="5252" spans="8:8" x14ac:dyDescent="0.25">
      <c r="H5252" s="36">
        <v>1.2143763022191151E-11</v>
      </c>
    </row>
    <row r="5253" spans="8:8" x14ac:dyDescent="0.25">
      <c r="H5253" s="36">
        <v>1.1938198200569094E-11</v>
      </c>
    </row>
    <row r="5254" spans="8:8" x14ac:dyDescent="0.25">
      <c r="H5254" s="36">
        <v>1.1736096250941512E-11</v>
      </c>
    </row>
    <row r="5255" spans="8:8" x14ac:dyDescent="0.25">
      <c r="H5255" s="36">
        <v>1.1537399141895925E-11</v>
      </c>
    </row>
    <row r="5256" spans="8:8" x14ac:dyDescent="0.25">
      <c r="H5256" s="36">
        <v>1.1342049809087334E-11</v>
      </c>
    </row>
    <row r="5257" spans="8:8" x14ac:dyDescent="0.25">
      <c r="H5257" s="36">
        <v>1.1149992139219268E-11</v>
      </c>
    </row>
    <row r="5258" spans="8:8" x14ac:dyDescent="0.25">
      <c r="H5258" s="36">
        <v>1.0961170954289021E-11</v>
      </c>
    </row>
    <row r="5259" spans="8:8" x14ac:dyDescent="0.25">
      <c r="H5259" s="36">
        <v>1.0775531996092161E-11</v>
      </c>
    </row>
    <row r="5260" spans="8:8" x14ac:dyDescent="0.25">
      <c r="H5260" s="36">
        <v>1.0593021910981823E-11</v>
      </c>
    </row>
    <row r="5261" spans="8:8" x14ac:dyDescent="0.25">
      <c r="H5261" s="36">
        <v>1.041358823487891E-11</v>
      </c>
    </row>
    <row r="5262" spans="8:8" x14ac:dyDescent="0.25">
      <c r="H5262" s="36">
        <v>1.0237179378529416E-11</v>
      </c>
    </row>
    <row r="5263" spans="8:8" x14ac:dyDescent="0.25">
      <c r="H5263" s="36">
        <v>1.0063744613004259E-11</v>
      </c>
    </row>
    <row r="5264" spans="8:8" x14ac:dyDescent="0.25">
      <c r="H5264" s="36">
        <v>9.8932340554376383E-12</v>
      </c>
    </row>
    <row r="5265" spans="8:8" x14ac:dyDescent="0.25">
      <c r="H5265" s="36">
        <v>9.7255986550009019E-12</v>
      </c>
    </row>
    <row r="5266" spans="8:8" x14ac:dyDescent="0.25">
      <c r="H5266" s="36">
        <v>9.5607901791068518E-12</v>
      </c>
    </row>
    <row r="5267" spans="8:8" x14ac:dyDescent="0.25">
      <c r="H5267" s="36">
        <v>9.3987611998414319E-12</v>
      </c>
    </row>
    <row r="5268" spans="8:8" x14ac:dyDescent="0.25">
      <c r="H5268" s="36">
        <v>9.239465080619315E-12</v>
      </c>
    </row>
    <row r="5269" spans="8:8" x14ac:dyDescent="0.25">
      <c r="H5269" s="36">
        <v>9.0828559630591269E-12</v>
      </c>
    </row>
    <row r="5270" spans="8:8" x14ac:dyDescent="0.25">
      <c r="H5270" s="36">
        <v>8.9288887540744752E-12</v>
      </c>
    </row>
    <row r="5271" spans="8:8" x14ac:dyDescent="0.25">
      <c r="H5271" s="36">
        <v>8.7775191131788017E-12</v>
      </c>
    </row>
    <row r="5272" spans="8:8" x14ac:dyDescent="0.25">
      <c r="H5272" s="36">
        <v>8.6287034399985913E-12</v>
      </c>
    </row>
    <row r="5273" spans="8:8" x14ac:dyDescent="0.25">
      <c r="H5273" s="36">
        <v>8.4823988619925061E-12</v>
      </c>
    </row>
    <row r="5274" spans="8:8" x14ac:dyDescent="0.25">
      <c r="H5274" s="36">
        <v>8.3385632223735552E-12</v>
      </c>
    </row>
    <row r="5275" spans="8:8" x14ac:dyDescent="0.25">
      <c r="H5275" s="36">
        <v>8.1971550682299546E-12</v>
      </c>
    </row>
    <row r="5276" spans="8:8" x14ac:dyDescent="0.25">
      <c r="H5276" s="36">
        <v>8.0581336388416803E-12</v>
      </c>
    </row>
    <row r="5277" spans="8:8" x14ac:dyDescent="0.25">
      <c r="H5277" s="36">
        <v>7.9214588541905331E-12</v>
      </c>
    </row>
    <row r="5278" spans="8:8" x14ac:dyDescent="0.25">
      <c r="H5278" s="36">
        <v>7.7870913036588162E-12</v>
      </c>
    </row>
    <row r="5279" spans="8:8" x14ac:dyDescent="0.25">
      <c r="H5279" s="36">
        <v>7.6549922349147447E-12</v>
      </c>
    </row>
    <row r="5280" spans="8:8" x14ac:dyDescent="0.25">
      <c r="H5280" s="36">
        <v>7.5251235429817762E-12</v>
      </c>
    </row>
    <row r="5281" spans="8:8" x14ac:dyDescent="0.25">
      <c r="H5281" s="36">
        <v>7.3974477594873853E-12</v>
      </c>
    </row>
    <row r="5282" spans="8:8" x14ac:dyDescent="0.25">
      <c r="H5282" s="36">
        <v>7.2719280420897899E-12</v>
      </c>
    </row>
    <row r="5283" spans="8:8" x14ac:dyDescent="0.25">
      <c r="H5283" s="36">
        <v>7.1485281640792911E-12</v>
      </c>
    </row>
    <row r="5284" spans="8:8" x14ac:dyDescent="0.25">
      <c r="H5284" s="36">
        <v>7.0272125041509181E-12</v>
      </c>
    </row>
    <row r="5285" spans="8:8" x14ac:dyDescent="0.25">
      <c r="H5285" s="36">
        <v>6.9079460363458924E-12</v>
      </c>
    </row>
    <row r="5286" spans="8:8" x14ac:dyDescent="0.25">
      <c r="H5286" s="36">
        <v>6.7906943201595847E-12</v>
      </c>
    </row>
    <row r="5287" spans="8:8" x14ac:dyDescent="0.25">
      <c r="H5287" s="36">
        <v>6.6754234908123307E-12</v>
      </c>
    </row>
    <row r="5288" spans="8:8" x14ac:dyDescent="0.25">
      <c r="H5288" s="36">
        <v>6.5621002496810987E-12</v>
      </c>
    </row>
    <row r="5289" spans="8:8" x14ac:dyDescent="0.25">
      <c r="H5289" s="36">
        <v>6.4506918548892947E-12</v>
      </c>
    </row>
    <row r="5290" spans="8:8" x14ac:dyDescent="0.25">
      <c r="H5290" s="36">
        <v>6.3411661120518183E-12</v>
      </c>
    </row>
    <row r="5291" spans="8:8" x14ac:dyDescent="0.25">
      <c r="H5291" s="36">
        <v>6.2334913651729755E-12</v>
      </c>
    </row>
    <row r="5292" spans="8:8" x14ac:dyDescent="0.25">
      <c r="H5292" s="36">
        <v>6.1276364876951107E-12</v>
      </c>
    </row>
    <row r="5293" spans="8:8" x14ac:dyDescent="0.25">
      <c r="H5293" s="36">
        <v>6.0235708736946852E-12</v>
      </c>
    </row>
    <row r="5294" spans="8:8" x14ac:dyDescent="0.25">
      <c r="H5294" s="36">
        <v>5.9212644292239957E-12</v>
      </c>
    </row>
    <row r="5295" spans="8:8" x14ac:dyDescent="0.25">
      <c r="H5295" s="36">
        <v>5.8206875637962782E-12</v>
      </c>
    </row>
    <row r="5296" spans="8:8" x14ac:dyDescent="0.25">
      <c r="H5296" s="36">
        <v>5.7218111820111806E-12</v>
      </c>
    </row>
    <row r="5297" spans="8:8" x14ac:dyDescent="0.25">
      <c r="H5297" s="36">
        <v>5.624606675318647E-12</v>
      </c>
    </row>
    <row r="5298" spans="8:8" x14ac:dyDescent="0.25">
      <c r="H5298" s="36">
        <v>5.5290459139193909E-12</v>
      </c>
    </row>
    <row r="5299" spans="8:8" x14ac:dyDescent="0.25">
      <c r="H5299" s="36">
        <v>5.4351012387989062E-12</v>
      </c>
    </row>
    <row r="5300" spans="8:8" x14ac:dyDescent="0.25">
      <c r="H5300" s="36">
        <v>5.3427454538931403E-12</v>
      </c>
    </row>
    <row r="5301" spans="8:8" x14ac:dyDescent="0.25">
      <c r="H5301" s="36">
        <v>5.2519518183841879E-12</v>
      </c>
    </row>
    <row r="5302" spans="8:8" x14ac:dyDescent="0.25">
      <c r="H5302" s="36">
        <v>5.162694039122915E-12</v>
      </c>
    </row>
    <row r="5303" spans="8:8" x14ac:dyDescent="0.25">
      <c r="H5303" s="36">
        <v>5.0749462631772123E-12</v>
      </c>
    </row>
    <row r="5304" spans="8:8" x14ac:dyDescent="0.25">
      <c r="H5304" s="36">
        <v>4.9886830705034255E-12</v>
      </c>
    </row>
    <row r="5305" spans="8:8" x14ac:dyDescent="0.25">
      <c r="H5305" s="36">
        <v>4.9038794667391758E-12</v>
      </c>
    </row>
    <row r="5306" spans="8:8" x14ac:dyDescent="0.25">
      <c r="H5306" s="36">
        <v>4.8205108761150759E-12</v>
      </c>
    </row>
    <row r="5307" spans="8:8" x14ac:dyDescent="0.25">
      <c r="H5307" s="36">
        <v>4.7385531344842675E-12</v>
      </c>
    </row>
    <row r="5308" spans="8:8" x14ac:dyDescent="0.25">
      <c r="H5308" s="36">
        <v>4.6579824824669652E-12</v>
      </c>
    </row>
    <row r="5309" spans="8:8" x14ac:dyDescent="0.25">
      <c r="H5309" s="36">
        <v>4.5787755587084156E-12</v>
      </c>
    </row>
    <row r="5310" spans="8:8" x14ac:dyDescent="0.25">
      <c r="H5310" s="36">
        <v>4.5009093932489312E-12</v>
      </c>
    </row>
    <row r="5311" spans="8:8" x14ac:dyDescent="0.25">
      <c r="H5311" s="36">
        <v>4.4243614010031616E-12</v>
      </c>
    </row>
    <row r="5312" spans="8:8" x14ac:dyDescent="0.25">
      <c r="H5312" s="36">
        <v>4.3491093753475486E-12</v>
      </c>
    </row>
    <row r="5313" spans="8:8" x14ac:dyDescent="0.25">
      <c r="H5313" s="36">
        <v>4.2751314818141598E-12</v>
      </c>
    </row>
    <row r="5314" spans="8:8" x14ac:dyDescent="0.25">
      <c r="H5314" s="36">
        <v>4.2024062518886976E-12</v>
      </c>
    </row>
    <row r="5315" spans="8:8" x14ac:dyDescent="0.25">
      <c r="H5315" s="36">
        <v>4.1309125769112433E-12</v>
      </c>
    </row>
    <row r="5316" spans="8:8" x14ac:dyDescent="0.25">
      <c r="H5316" s="36">
        <v>4.0606297020782817E-12</v>
      </c>
    </row>
    <row r="5317" spans="8:8" x14ac:dyDescent="0.25">
      <c r="H5317" s="36">
        <v>3.9915372205439047E-12</v>
      </c>
    </row>
    <row r="5318" spans="8:8" x14ac:dyDescent="0.25">
      <c r="H5318" s="36">
        <v>3.9236150676186592E-12</v>
      </c>
    </row>
    <row r="5319" spans="8:8" x14ac:dyDescent="0.25">
      <c r="H5319" s="36">
        <v>3.8568435150648528E-12</v>
      </c>
    </row>
    <row r="5320" spans="8:8" x14ac:dyDescent="0.25">
      <c r="H5320" s="36">
        <v>3.7912031654861576E-12</v>
      </c>
    </row>
    <row r="5321" spans="8:8" x14ac:dyDescent="0.25">
      <c r="H5321" s="36">
        <v>3.7266749468100801E-12</v>
      </c>
    </row>
    <row r="5322" spans="8:8" x14ac:dyDescent="0.25">
      <c r="H5322" s="36">
        <v>3.6632401068623579E-12</v>
      </c>
    </row>
    <row r="5323" spans="8:8" x14ac:dyDescent="0.25">
      <c r="H5323" s="36">
        <v>3.600880208030853E-12</v>
      </c>
    </row>
    <row r="5324" spans="8:8" x14ac:dyDescent="0.25">
      <c r="H5324" s="36">
        <v>3.5395771220180229E-12</v>
      </c>
    </row>
    <row r="5325" spans="8:8" x14ac:dyDescent="0.25">
      <c r="H5325" s="36">
        <v>3.4793130246806374E-12</v>
      </c>
    </row>
    <row r="5326" spans="8:8" x14ac:dyDescent="0.25">
      <c r="H5326" s="36">
        <v>3.420070390954836E-12</v>
      </c>
    </row>
    <row r="5327" spans="8:8" x14ac:dyDescent="0.25">
      <c r="H5327" s="36">
        <v>3.3618319898653031E-12</v>
      </c>
    </row>
    <row r="5328" spans="8:8" x14ac:dyDescent="0.25">
      <c r="H5328" s="36">
        <v>3.3045808796175433E-12</v>
      </c>
    </row>
    <row r="5329" spans="8:8" x14ac:dyDescent="0.25">
      <c r="H5329" s="36">
        <v>3.2483004027712712E-12</v>
      </c>
    </row>
    <row r="5330" spans="8:8" x14ac:dyDescent="0.25">
      <c r="H5330" s="36">
        <v>3.1929741814939792E-12</v>
      </c>
    </row>
    <row r="5331" spans="8:8" x14ac:dyDescent="0.25">
      <c r="H5331" s="36">
        <v>3.1385861128933042E-12</v>
      </c>
    </row>
    <row r="5332" spans="8:8" x14ac:dyDescent="0.25">
      <c r="H5332" s="36">
        <v>3.0851203644268497E-12</v>
      </c>
    </row>
    <row r="5333" spans="8:8" x14ac:dyDescent="0.25">
      <c r="H5333" s="36">
        <v>3.0325613693880615E-12</v>
      </c>
    </row>
    <row r="5334" spans="8:8" x14ac:dyDescent="0.25">
      <c r="H5334" s="36">
        <v>2.980893822467196E-12</v>
      </c>
    </row>
    <row r="5335" spans="8:8" x14ac:dyDescent="0.25">
      <c r="H5335" s="36">
        <v>2.9301026753859663E-12</v>
      </c>
    </row>
    <row r="5336" spans="8:8" x14ac:dyDescent="0.25">
      <c r="H5336" s="36">
        <v>2.880173132604414E-12</v>
      </c>
    </row>
    <row r="5337" spans="8:8" x14ac:dyDescent="0.25">
      <c r="H5337" s="36">
        <v>2.8310906470994663E-12</v>
      </c>
    </row>
    <row r="5338" spans="8:8" x14ac:dyDescent="0.25">
      <c r="H5338" s="36">
        <v>2.782840916213236E-12</v>
      </c>
    </row>
    <row r="5339" spans="8:8" x14ac:dyDescent="0.25">
      <c r="H5339" s="36">
        <v>2.7354098775704588E-12</v>
      </c>
    </row>
    <row r="5340" spans="8:8" x14ac:dyDescent="0.25">
      <c r="H5340" s="36">
        <v>2.6887837050636975E-12</v>
      </c>
    </row>
    <row r="5341" spans="8:8" x14ac:dyDescent="0.25">
      <c r="H5341" s="36">
        <v>2.6429488049052193E-12</v>
      </c>
    </row>
    <row r="5342" spans="8:8" x14ac:dyDescent="0.25">
      <c r="H5342" s="36">
        <v>2.5978918117444531E-12</v>
      </c>
    </row>
    <row r="5343" spans="8:8" x14ac:dyDescent="0.25">
      <c r="H5343" s="36">
        <v>2.5535995848499881E-12</v>
      </c>
    </row>
    <row r="5344" spans="8:8" x14ac:dyDescent="0.25">
      <c r="H5344" s="36">
        <v>2.5100592043550173E-12</v>
      </c>
    </row>
    <row r="5345" spans="8:8" x14ac:dyDescent="0.25">
      <c r="H5345" s="36">
        <v>2.4672579675650936E-12</v>
      </c>
    </row>
    <row r="5346" spans="8:8" x14ac:dyDescent="0.25">
      <c r="H5346" s="36">
        <v>2.4251833853273579E-12</v>
      </c>
    </row>
    <row r="5347" spans="8:8" x14ac:dyDescent="0.25">
      <c r="H5347" s="36">
        <v>2.3838231784600707E-12</v>
      </c>
    </row>
    <row r="5348" spans="8:8" x14ac:dyDescent="0.25">
      <c r="H5348" s="36">
        <v>2.3431652742414274E-12</v>
      </c>
    </row>
    <row r="5349" spans="8:8" x14ac:dyDescent="0.25">
      <c r="H5349" s="36">
        <v>2.3031978029568787E-12</v>
      </c>
    </row>
    <row r="5350" spans="8:8" x14ac:dyDescent="0.25">
      <c r="H5350" s="36">
        <v>2.2639090945037832E-12</v>
      </c>
    </row>
    <row r="5351" spans="8:8" x14ac:dyDescent="0.25">
      <c r="H5351" s="36">
        <v>2.2252876750524686E-12</v>
      </c>
    </row>
    <row r="5352" spans="8:8" x14ac:dyDescent="0.25">
      <c r="H5352" s="36">
        <v>2.1873222637629656E-12</v>
      </c>
    </row>
    <row r="5353" spans="8:8" x14ac:dyDescent="0.25">
      <c r="H5353" s="36">
        <v>2.1500017695561993E-12</v>
      </c>
    </row>
    <row r="5354" spans="8:8" x14ac:dyDescent="0.25">
      <c r="H5354" s="36">
        <v>2.1133152879389532E-12</v>
      </c>
    </row>
    <row r="5355" spans="8:8" x14ac:dyDescent="0.25">
      <c r="H5355" s="36">
        <v>2.0772520978816986E-12</v>
      </c>
    </row>
    <row r="5356" spans="8:8" x14ac:dyDescent="0.25">
      <c r="H5356" s="36">
        <v>2.0418016587482753E-12</v>
      </c>
    </row>
    <row r="5357" spans="8:8" x14ac:dyDescent="0.25">
      <c r="H5357" s="36">
        <v>2.0069536072766926E-12</v>
      </c>
    </row>
    <row r="5358" spans="8:8" x14ac:dyDescent="0.25">
      <c r="H5358" s="36">
        <v>1.9726977546102489E-12</v>
      </c>
    </row>
    <row r="5359" spans="8:8" x14ac:dyDescent="0.25">
      <c r="H5359" s="36">
        <v>1.9390240833779359E-12</v>
      </c>
    </row>
    <row r="5360" spans="8:8" x14ac:dyDescent="0.25">
      <c r="H5360" s="36">
        <v>1.9059227448234944E-12</v>
      </c>
    </row>
    <row r="5361" spans="8:8" x14ac:dyDescent="0.25">
      <c r="H5361" s="36">
        <v>1.8733840559823125E-12</v>
      </c>
    </row>
    <row r="5362" spans="8:8" x14ac:dyDescent="0.25">
      <c r="H5362" s="36">
        <v>1.8413984969052485E-12</v>
      </c>
    </row>
    <row r="5363" spans="8:8" x14ac:dyDescent="0.25">
      <c r="H5363" s="36">
        <v>1.8099567079286494E-12</v>
      </c>
    </row>
    <row r="5364" spans="8:8" x14ac:dyDescent="0.25">
      <c r="H5364" s="36">
        <v>1.7790494869899588E-12</v>
      </c>
    </row>
    <row r="5365" spans="8:8" x14ac:dyDescent="0.25">
      <c r="H5365" s="36">
        <v>1.7486677869879239E-12</v>
      </c>
    </row>
    <row r="5366" spans="8:8" x14ac:dyDescent="0.25">
      <c r="H5366" s="36">
        <v>1.718802713186729E-12</v>
      </c>
    </row>
    <row r="5367" spans="8:8" x14ac:dyDescent="0.25">
      <c r="H5367" s="36">
        <v>1.689445520663511E-12</v>
      </c>
    </row>
    <row r="5368" spans="8:8" x14ac:dyDescent="0.25">
      <c r="H5368" s="36">
        <v>1.6605876117982721E-12</v>
      </c>
    </row>
    <row r="5369" spans="8:8" x14ac:dyDescent="0.25">
      <c r="H5369" s="36">
        <v>1.6322205338056179E-12</v>
      </c>
    </row>
    <row r="5370" spans="8:8" x14ac:dyDescent="0.25">
      <c r="H5370" s="36">
        <v>1.6043359763077403E-12</v>
      </c>
    </row>
    <row r="5371" spans="8:8" x14ac:dyDescent="0.25">
      <c r="H5371" s="36">
        <v>1.5769257689476746E-12</v>
      </c>
    </row>
    <row r="5372" spans="8:8" x14ac:dyDescent="0.25">
      <c r="H5372" s="36">
        <v>1.5499818790424219E-12</v>
      </c>
    </row>
    <row r="5373" spans="8:8" x14ac:dyDescent="0.25">
      <c r="H5373" s="36">
        <v>1.5234964092752213E-12</v>
      </c>
    </row>
    <row r="5374" spans="8:8" x14ac:dyDescent="0.25">
      <c r="H5374" s="36">
        <v>1.4974615954262196E-12</v>
      </c>
    </row>
    <row r="5375" spans="8:8" x14ac:dyDescent="0.25">
      <c r="H5375" s="36">
        <v>1.4718698041409616E-12</v>
      </c>
    </row>
    <row r="5376" spans="8:8" x14ac:dyDescent="0.25">
      <c r="H5376" s="36">
        <v>1.4467135307361718E-12</v>
      </c>
    </row>
    <row r="5377" spans="8:8" x14ac:dyDescent="0.25">
      <c r="H5377" s="36">
        <v>1.421985397042047E-12</v>
      </c>
    </row>
    <row r="5378" spans="8:8" x14ac:dyDescent="0.25">
      <c r="H5378" s="36">
        <v>1.3976781492805396E-12</v>
      </c>
    </row>
    <row r="5379" spans="8:8" x14ac:dyDescent="0.25">
      <c r="H5379" s="36">
        <v>1.3737846559790322E-12</v>
      </c>
    </row>
    <row r="5380" spans="8:8" x14ac:dyDescent="0.25">
      <c r="H5380" s="36">
        <v>1.3502979059188426E-12</v>
      </c>
    </row>
    <row r="5381" spans="8:8" x14ac:dyDescent="0.25">
      <c r="H5381" s="36">
        <v>1.3272110061178911E-12</v>
      </c>
    </row>
    <row r="5382" spans="8:8" x14ac:dyDescent="0.25">
      <c r="H5382" s="36">
        <v>1.3045171798470473E-12</v>
      </c>
    </row>
    <row r="5383" spans="8:8" x14ac:dyDescent="0.25">
      <c r="H5383" s="36">
        <v>1.2822097646796014E-12</v>
      </c>
    </row>
    <row r="5384" spans="8:8" x14ac:dyDescent="0.25">
      <c r="H5384" s="36">
        <v>1.2602822105732361E-12</v>
      </c>
    </row>
    <row r="5385" spans="8:8" x14ac:dyDescent="0.25">
      <c r="H5385" s="36">
        <v>1.2387280779839931E-12</v>
      </c>
    </row>
    <row r="5386" spans="8:8" x14ac:dyDescent="0.25">
      <c r="H5386" s="36">
        <v>1.2175410360118E-12</v>
      </c>
    </row>
    <row r="5387" spans="8:8" x14ac:dyDescent="0.25">
      <c r="H5387" s="36">
        <v>1.1967148605768669E-12</v>
      </c>
    </row>
    <row r="5388" spans="8:8" x14ac:dyDescent="0.25">
      <c r="H5388" s="36">
        <v>1.1762434326265295E-12</v>
      </c>
    </row>
    <row r="5389" spans="8:8" x14ac:dyDescent="0.25">
      <c r="H5389" s="36">
        <v>1.1561207363720935E-12</v>
      </c>
    </row>
    <row r="5390" spans="8:8" x14ac:dyDescent="0.25">
      <c r="H5390" s="36">
        <v>1.1363408575550427E-12</v>
      </c>
    </row>
    <row r="5391" spans="8:8" x14ac:dyDescent="0.25">
      <c r="H5391" s="36">
        <v>1.1168979817422014E-12</v>
      </c>
    </row>
    <row r="5392" spans="8:8" x14ac:dyDescent="0.25">
      <c r="H5392" s="36">
        <v>1.0977863926494512E-12</v>
      </c>
    </row>
    <row r="5393" spans="8:8" x14ac:dyDescent="0.25">
      <c r="H5393" s="36">
        <v>1.0790004704933448E-12</v>
      </c>
    </row>
    <row r="5394" spans="8:8" x14ac:dyDescent="0.25">
      <c r="H5394" s="36">
        <v>1.0605346903702632E-12</v>
      </c>
    </row>
    <row r="5395" spans="8:8" x14ac:dyDescent="0.25">
      <c r="H5395" s="36">
        <v>1.0423836206627232E-12</v>
      </c>
    </row>
    <row r="5396" spans="8:8" x14ac:dyDescent="0.25">
      <c r="H5396" s="36">
        <v>1.0245419214722434E-12</v>
      </c>
    </row>
    <row r="5397" spans="8:8" x14ac:dyDescent="0.25">
      <c r="H5397" s="36">
        <v>1.0070043430783755E-12</v>
      </c>
    </row>
    <row r="5398" spans="8:8" x14ac:dyDescent="0.25">
      <c r="H5398" s="36">
        <v>9.8976572442355456E-13</v>
      </c>
    </row>
    <row r="5399" spans="8:8" x14ac:dyDescent="0.25">
      <c r="H5399" s="36">
        <v>9.7282099162322904E-13</v>
      </c>
    </row>
    <row r="5400" spans="8:8" x14ac:dyDescent="0.25">
      <c r="H5400" s="36">
        <v>9.5616515650085523E-13</v>
      </c>
    </row>
    <row r="5401" spans="8:8" x14ac:dyDescent="0.25">
      <c r="H5401" s="36">
        <v>9.3979331514745281E-13</v>
      </c>
    </row>
    <row r="5402" spans="8:8" x14ac:dyDescent="0.25">
      <c r="H5402" s="36">
        <v>9.2370064650519641E-13</v>
      </c>
    </row>
    <row r="5403" spans="8:8" x14ac:dyDescent="0.25">
      <c r="H5403" s="36">
        <v>9.0788241097465103E-13</v>
      </c>
    </row>
    <row r="5404" spans="8:8" x14ac:dyDescent="0.25">
      <c r="H5404" s="36">
        <v>8.9233394904538819E-13</v>
      </c>
    </row>
    <row r="5405" spans="8:8" x14ac:dyDescent="0.25">
      <c r="H5405" s="36">
        <v>8.7705067994940447E-13</v>
      </c>
    </row>
    <row r="5406" spans="8:8" x14ac:dyDescent="0.25">
      <c r="H5406" s="36">
        <v>8.6202810033710006E-13</v>
      </c>
    </row>
    <row r="5407" spans="8:8" x14ac:dyDescent="0.25">
      <c r="H5407" s="36">
        <v>8.4726178297541413E-13</v>
      </c>
    </row>
    <row r="5408" spans="8:8" x14ac:dyDescent="0.25">
      <c r="H5408" s="36">
        <v>8.3274737546770436E-13</v>
      </c>
    </row>
    <row r="5409" spans="8:8" x14ac:dyDescent="0.25">
      <c r="H5409" s="36">
        <v>8.1848059899504877E-13</v>
      </c>
    </row>
    <row r="5410" spans="8:8" x14ac:dyDescent="0.25">
      <c r="H5410" s="36">
        <v>8.0445724707862306E-13</v>
      </c>
    </row>
    <row r="5411" spans="8:8" x14ac:dyDescent="0.25">
      <c r="H5411" s="36">
        <v>7.9067318436276347E-13</v>
      </c>
    </row>
    <row r="5412" spans="8:8" x14ac:dyDescent="0.25">
      <c r="H5412" s="36">
        <v>7.7712434541837999E-13</v>
      </c>
    </row>
    <row r="5413" spans="8:8" x14ac:dyDescent="0.25">
      <c r="H5413" s="36">
        <v>7.6380673356644932E-13</v>
      </c>
    </row>
    <row r="5414" spans="8:8" x14ac:dyDescent="0.25">
      <c r="H5414" s="36">
        <v>7.5071641972111974E-13</v>
      </c>
    </row>
    <row r="5415" spans="8:8" x14ac:dyDescent="0.25">
      <c r="H5415" s="36">
        <v>7.3784954125223431E-13</v>
      </c>
    </row>
    <row r="5416" spans="8:8" x14ac:dyDescent="0.25">
      <c r="H5416" s="36">
        <v>7.2520230086689558E-13</v>
      </c>
    </row>
    <row r="5417" spans="8:8" x14ac:dyDescent="0.25">
      <c r="H5417" s="36">
        <v>7.1277096550971014E-13</v>
      </c>
    </row>
    <row r="5418" spans="8:8" x14ac:dyDescent="0.25">
      <c r="H5418" s="36">
        <v>7.0055186528147351E-13</v>
      </c>
    </row>
    <row r="5419" spans="8:8" x14ac:dyDescent="0.25">
      <c r="H5419" s="36">
        <v>6.8854139237598031E-13</v>
      </c>
    </row>
    <row r="5420" spans="8:8" x14ac:dyDescent="0.25">
      <c r="H5420" s="36">
        <v>6.7673600003460246E-13</v>
      </c>
    </row>
    <row r="5421" spans="8:8" x14ac:dyDescent="0.25">
      <c r="H5421" s="36">
        <v>6.6513220151837521E-13</v>
      </c>
    </row>
    <row r="5422" spans="8:8" x14ac:dyDescent="0.25">
      <c r="H5422" s="36">
        <v>6.5372656909734126E-13</v>
      </c>
    </row>
    <row r="5423" spans="8:8" x14ac:dyDescent="0.25">
      <c r="H5423" s="36">
        <v>6.4251573305677827E-13</v>
      </c>
    </row>
    <row r="5424" spans="8:8" x14ac:dyDescent="0.25">
      <c r="H5424" s="36">
        <v>6.3149638072008148E-13</v>
      </c>
    </row>
    <row r="5425" spans="8:8" x14ac:dyDescent="0.25">
      <c r="H5425" s="36">
        <v>6.206652554880568E-13</v>
      </c>
    </row>
    <row r="5426" spans="8:8" x14ac:dyDescent="0.25">
      <c r="H5426" s="36">
        <v>6.1001915589425304E-13</v>
      </c>
    </row>
    <row r="5427" spans="8:8" x14ac:dyDescent="0.25">
      <c r="H5427" s="36">
        <v>5.9955493467615445E-13</v>
      </c>
    </row>
    <row r="5428" spans="8:8" x14ac:dyDescent="0.25">
      <c r="H5428" s="36">
        <v>5.8926949786194783E-13</v>
      </c>
    </row>
    <row r="5429" spans="8:8" x14ac:dyDescent="0.25">
      <c r="H5429" s="36">
        <v>5.7915980387257237E-13</v>
      </c>
    </row>
    <row r="5430" spans="8:8" x14ac:dyDescent="0.25">
      <c r="H5430" s="36">
        <v>5.6922286263883145E-13</v>
      </c>
    </row>
    <row r="5431" spans="8:8" x14ac:dyDescent="0.25">
      <c r="H5431" s="36">
        <v>5.5945573473330409E-13</v>
      </c>
    </row>
    <row r="5432" spans="8:8" x14ac:dyDescent="0.25">
      <c r="H5432" s="36">
        <v>5.4985553051682241E-13</v>
      </c>
    </row>
    <row r="5433" spans="8:8" x14ac:dyDescent="0.25">
      <c r="H5433" s="36">
        <v>5.4041940929921533E-13</v>
      </c>
    </row>
    <row r="5434" spans="8:8" x14ac:dyDescent="0.25">
      <c r="H5434" s="36">
        <v>5.311445785141898E-13</v>
      </c>
    </row>
    <row r="5435" spans="8:8" x14ac:dyDescent="0.25">
      <c r="H5435" s="36">
        <v>5.2202829290800342E-13</v>
      </c>
    </row>
    <row r="5436" spans="8:8" x14ac:dyDescent="0.25">
      <c r="H5436" s="36">
        <v>5.1306785374174415E-13</v>
      </c>
    </row>
    <row r="5437" spans="8:8" x14ac:dyDescent="0.25">
      <c r="H5437" s="36">
        <v>5.0426060800702417E-13</v>
      </c>
    </row>
    <row r="5438" spans="8:8" x14ac:dyDescent="0.25">
      <c r="H5438" s="36">
        <v>4.9560394765479199E-13</v>
      </c>
    </row>
    <row r="5439" spans="8:8" x14ac:dyDescent="0.25">
      <c r="H5439" s="36">
        <v>4.8709530883709605E-13</v>
      </c>
    </row>
    <row r="5440" spans="8:8" x14ac:dyDescent="0.25">
      <c r="H5440" s="36">
        <v>4.7873217116159273E-13</v>
      </c>
    </row>
    <row r="5441" spans="8:8" x14ac:dyDescent="0.25">
      <c r="H5441" s="36">
        <v>4.7051205695851923E-13</v>
      </c>
    </row>
    <row r="5442" spans="8:8" x14ac:dyDescent="0.25">
      <c r="H5442" s="36">
        <v>4.6243253056000023E-13</v>
      </c>
    </row>
    <row r="5443" spans="8:8" x14ac:dyDescent="0.25">
      <c r="H5443" s="36">
        <v>4.5449119759143974E-13</v>
      </c>
    </row>
    <row r="5444" spans="8:8" x14ac:dyDescent="0.25">
      <c r="H5444" s="36">
        <v>4.4668570427480951E-13</v>
      </c>
    </row>
    <row r="5445" spans="8:8" x14ac:dyDescent="0.25">
      <c r="H5445" s="36">
        <v>4.3901373674361709E-13</v>
      </c>
    </row>
    <row r="5446" spans="8:8" x14ac:dyDescent="0.25">
      <c r="H5446" s="36">
        <v>4.3147302036939841E-13</v>
      </c>
    </row>
    <row r="5447" spans="8:8" x14ac:dyDescent="0.25">
      <c r="H5447" s="36">
        <v>4.240613190995015E-13</v>
      </c>
    </row>
    <row r="5448" spans="8:8" x14ac:dyDescent="0.25">
      <c r="H5448" s="36">
        <v>4.1677643480598279E-13</v>
      </c>
    </row>
    <row r="5449" spans="8:8" x14ac:dyDescent="0.25">
      <c r="H5449" s="36">
        <v>4.0961620664545848E-13</v>
      </c>
    </row>
    <row r="5450" spans="8:8" x14ac:dyDescent="0.25">
      <c r="H5450" s="36">
        <v>4.0257851042969555E-13</v>
      </c>
    </row>
    <row r="5451" spans="8:8" x14ac:dyDescent="0.25">
      <c r="H5451" s="36">
        <v>3.9566125800675322E-13</v>
      </c>
    </row>
    <row r="5452" spans="8:8" x14ac:dyDescent="0.25">
      <c r="H5452" s="36">
        <v>3.8886239665256065E-13</v>
      </c>
    </row>
    <row r="5453" spans="8:8" x14ac:dyDescent="0.25">
      <c r="H5453" s="36">
        <v>3.8217990847268251E-13</v>
      </c>
    </row>
    <row r="5454" spans="8:8" x14ac:dyDescent="0.25">
      <c r="H5454" s="36">
        <v>3.7561180981414065E-13</v>
      </c>
    </row>
    <row r="5455" spans="8:8" x14ac:dyDescent="0.25">
      <c r="H5455" s="36">
        <v>3.691561506871328E-13</v>
      </c>
    </row>
    <row r="5456" spans="8:8" x14ac:dyDescent="0.25">
      <c r="H5456" s="36">
        <v>3.6281101419645356E-13</v>
      </c>
    </row>
    <row r="5457" spans="8:8" x14ac:dyDescent="0.25">
      <c r="H5457" s="36">
        <v>3.5657451598246551E-13</v>
      </c>
    </row>
    <row r="5458" spans="8:8" x14ac:dyDescent="0.25">
      <c r="H5458" s="36">
        <v>3.5044480367148756E-13</v>
      </c>
    </row>
    <row r="5459" spans="8:8" x14ac:dyDescent="0.25">
      <c r="H5459" s="36">
        <v>3.444200563354025E-13</v>
      </c>
    </row>
    <row r="5460" spans="8:8" x14ac:dyDescent="0.25">
      <c r="H5460" s="36">
        <v>3.3849848396034523E-13</v>
      </c>
    </row>
    <row r="5461" spans="8:8" x14ac:dyDescent="0.25">
      <c r="H5461" s="36">
        <v>3.3267832692434532E-13</v>
      </c>
    </row>
    <row r="5462" spans="8:8" x14ac:dyDescent="0.25">
      <c r="H5462" s="36">
        <v>3.269578554837268E-13</v>
      </c>
    </row>
    <row r="5463" spans="8:8" x14ac:dyDescent="0.25">
      <c r="H5463" s="36">
        <v>3.213353692681531E-13</v>
      </c>
    </row>
    <row r="5464" spans="8:8" x14ac:dyDescent="0.25">
      <c r="H5464" s="36">
        <v>3.1580919678417168E-13</v>
      </c>
    </row>
    <row r="5465" spans="8:8" x14ac:dyDescent="0.25">
      <c r="H5465" s="36">
        <v>3.1037769492709595E-13</v>
      </c>
    </row>
    <row r="5466" spans="8:8" x14ac:dyDescent="0.25">
      <c r="H5466" s="36">
        <v>3.0503924850109259E-13</v>
      </c>
    </row>
    <row r="5467" spans="8:8" x14ac:dyDescent="0.25">
      <c r="H5467" s="36">
        <v>2.9979226974735911E-13</v>
      </c>
    </row>
    <row r="5468" spans="8:8" x14ac:dyDescent="0.25">
      <c r="H5468" s="36">
        <v>2.9463519788023033E-13</v>
      </c>
    </row>
    <row r="5469" spans="8:8" x14ac:dyDescent="0.25">
      <c r="H5469" s="36">
        <v>2.8956649863106985E-13</v>
      </c>
    </row>
    <row r="5470" spans="8:8" x14ac:dyDescent="0.25">
      <c r="H5470" s="36">
        <v>2.8458466379987076E-13</v>
      </c>
    </row>
    <row r="5471" spans="8:8" x14ac:dyDescent="0.25">
      <c r="H5471" s="36">
        <v>2.7968821081437436E-13</v>
      </c>
    </row>
    <row r="5472" spans="8:8" x14ac:dyDescent="0.25">
      <c r="H5472" s="36">
        <v>2.7487568229661185E-13</v>
      </c>
    </row>
    <row r="5473" spans="8:8" x14ac:dyDescent="0.25">
      <c r="H5473" s="36">
        <v>2.701456456367577E-13</v>
      </c>
    </row>
    <row r="5474" spans="8:8" x14ac:dyDescent="0.25">
      <c r="H5474" s="36">
        <v>2.654966925741322E-13</v>
      </c>
    </row>
    <row r="5475" spans="8:8" x14ac:dyDescent="0.25">
      <c r="H5475" s="36">
        <v>2.6092743878527142E-13</v>
      </c>
    </row>
    <row r="5476" spans="8:8" x14ac:dyDescent="0.25">
      <c r="H5476" s="36">
        <v>2.5643652347892797E-13</v>
      </c>
    </row>
    <row r="5477" spans="8:8" x14ac:dyDescent="0.25">
      <c r="H5477" s="36">
        <v>2.52022608997893E-13</v>
      </c>
    </row>
    <row r="5478" spans="8:8" x14ac:dyDescent="0.25">
      <c r="H5478" s="36">
        <v>2.4768438042751157E-13</v>
      </c>
    </row>
    <row r="5479" spans="8:8" x14ac:dyDescent="0.25">
      <c r="H5479" s="36">
        <v>2.434205452108056E-13</v>
      </c>
    </row>
    <row r="5480" spans="8:8" x14ac:dyDescent="0.25">
      <c r="H5480" s="36">
        <v>2.3922983277007038E-13</v>
      </c>
    </row>
    <row r="5481" spans="8:8" x14ac:dyDescent="0.25">
      <c r="H5481" s="36">
        <v>2.3511099413483529E-13</v>
      </c>
    </row>
    <row r="5482" spans="8:8" x14ac:dyDescent="0.25">
      <c r="H5482" s="36">
        <v>2.3106280157610989E-13</v>
      </c>
    </row>
    <row r="5483" spans="8:8" x14ac:dyDescent="0.25">
      <c r="H5483" s="36">
        <v>2.2708404824677806E-13</v>
      </c>
    </row>
    <row r="5484" spans="8:8" x14ac:dyDescent="0.25">
      <c r="H5484" s="36">
        <v>2.231735478280473E-13</v>
      </c>
    </row>
    <row r="5485" spans="8:8" x14ac:dyDescent="0.25">
      <c r="H5485" s="36">
        <v>2.1933013418186919E-13</v>
      </c>
    </row>
    <row r="5486" spans="8:8" x14ac:dyDescent="0.25">
      <c r="H5486" s="36">
        <v>2.1555266100920097E-13</v>
      </c>
    </row>
    <row r="5487" spans="8:8" x14ac:dyDescent="0.25">
      <c r="H5487" s="36">
        <v>2.1184000151403242E-13</v>
      </c>
    </row>
    <row r="5488" spans="8:8" x14ac:dyDescent="0.25">
      <c r="H5488" s="36">
        <v>2.0819104807307751E-13</v>
      </c>
    </row>
    <row r="5489" spans="8:8" x14ac:dyDescent="0.25">
      <c r="H5489" s="36">
        <v>2.0460471191103016E-13</v>
      </c>
    </row>
    <row r="5490" spans="8:8" x14ac:dyDescent="0.25">
      <c r="H5490" s="36">
        <v>2.0107992278128437E-13</v>
      </c>
    </row>
    <row r="5491" spans="8:8" x14ac:dyDescent="0.25">
      <c r="H5491" s="36">
        <v>1.9761562865205947E-13</v>
      </c>
    </row>
    <row r="5492" spans="8:8" x14ac:dyDescent="0.25">
      <c r="H5492" s="36">
        <v>1.9421079539779368E-13</v>
      </c>
    </row>
    <row r="5493" spans="8:8" x14ac:dyDescent="0.25">
      <c r="H5493" s="36">
        <v>1.9086440649574724E-13</v>
      </c>
    </row>
    <row r="5494" spans="8:8" x14ac:dyDescent="0.25">
      <c r="H5494" s="36">
        <v>1.8757546272773157E-13</v>
      </c>
    </row>
    <row r="5495" spans="8:8" x14ac:dyDescent="0.25">
      <c r="H5495" s="36">
        <v>1.8434298188685698E-13</v>
      </c>
    </row>
    <row r="5496" spans="8:8" x14ac:dyDescent="0.25">
      <c r="H5496" s="36">
        <v>1.8116599848922563E-13</v>
      </c>
    </row>
    <row r="5497" spans="8:8" x14ac:dyDescent="0.25">
      <c r="H5497" s="36">
        <v>1.7804356349049565E-13</v>
      </c>
    </row>
    <row r="5498" spans="8:8" x14ac:dyDescent="0.25">
      <c r="H5498" s="36">
        <v>1.7497474400722118E-13</v>
      </c>
    </row>
    <row r="5499" spans="8:8" x14ac:dyDescent="0.25">
      <c r="H5499" s="36">
        <v>1.7195862304288554E-13</v>
      </c>
    </row>
    <row r="5500" spans="8:8" x14ac:dyDescent="0.25">
      <c r="H5500" s="36">
        <v>1.689942992185735E-13</v>
      </c>
    </row>
    <row r="5501" spans="8:8" x14ac:dyDescent="0.25">
      <c r="H5501" s="36">
        <v>1.6608088650817333E-13</v>
      </c>
    </row>
    <row r="5502" spans="8:8" x14ac:dyDescent="0.25">
      <c r="H5502" s="36">
        <v>1.6321751397804739E-13</v>
      </c>
    </row>
    <row r="5503" spans="8:8" x14ac:dyDescent="0.25">
      <c r="H5503" s="36">
        <v>1.604033255311084E-13</v>
      </c>
    </row>
    <row r="5504" spans="8:8" x14ac:dyDescent="0.25">
      <c r="H5504" s="36">
        <v>1.5763747965520063E-13</v>
      </c>
    </row>
    <row r="5505" spans="8:8" x14ac:dyDescent="0.25">
      <c r="H5505" s="36">
        <v>1.5491914917573027E-13</v>
      </c>
    </row>
    <row r="5506" spans="8:8" x14ac:dyDescent="0.25">
      <c r="H5506" s="36">
        <v>1.5224752101248459E-13</v>
      </c>
    </row>
    <row r="5507" spans="8:8" x14ac:dyDescent="0.25">
      <c r="H5507" s="36">
        <v>1.496217959405367E-13</v>
      </c>
    </row>
    <row r="5508" spans="8:8" x14ac:dyDescent="0.25">
      <c r="H5508" s="36">
        <v>1.4704118835519686E-13</v>
      </c>
    </row>
    <row r="5509" spans="8:8" x14ac:dyDescent="0.25">
      <c r="H5509" s="36">
        <v>1.4450492604093807E-13</v>
      </c>
    </row>
    <row r="5510" spans="8:8" x14ac:dyDescent="0.25">
      <c r="H5510" s="36">
        <v>1.4201224994421062E-13</v>
      </c>
    </row>
    <row r="5511" spans="8:8" x14ac:dyDescent="0.25">
      <c r="H5511" s="36">
        <v>1.3956241395010014E-13</v>
      </c>
    </row>
    <row r="5512" spans="8:8" x14ac:dyDescent="0.25">
      <c r="H5512" s="36">
        <v>1.3715468466275821E-13</v>
      </c>
    </row>
    <row r="5513" spans="8:8" x14ac:dyDescent="0.25">
      <c r="H5513" s="36">
        <v>1.3478834118954113E-13</v>
      </c>
    </row>
    <row r="5514" spans="8:8" x14ac:dyDescent="0.25">
      <c r="H5514" s="36">
        <v>1.324626749287883E-13</v>
      </c>
    </row>
    <row r="5515" spans="8:8" x14ac:dyDescent="0.25">
      <c r="H5515" s="36">
        <v>1.3017698936119695E-13</v>
      </c>
    </row>
    <row r="5516" spans="8:8" x14ac:dyDescent="0.25">
      <c r="H5516" s="36">
        <v>1.2793059984471288E-13</v>
      </c>
    </row>
    <row r="5517" spans="8:8" x14ac:dyDescent="0.25">
      <c r="H5517" s="36">
        <v>1.257228334128863E-13</v>
      </c>
    </row>
    <row r="5518" spans="8:8" x14ac:dyDescent="0.25">
      <c r="H5518" s="36">
        <v>1.2355302857664268E-13</v>
      </c>
    </row>
    <row r="5519" spans="8:8" x14ac:dyDescent="0.25">
      <c r="H5519" s="36">
        <v>1.2142053512939582E-13</v>
      </c>
    </row>
    <row r="5520" spans="8:8" x14ac:dyDescent="0.25">
      <c r="H5520" s="36">
        <v>1.1932471395545517E-13</v>
      </c>
    </row>
    <row r="5521" spans="8:8" x14ac:dyDescent="0.25">
      <c r="H5521" s="36">
        <v>1.1726493684167638E-13</v>
      </c>
    </row>
    <row r="5522" spans="8:8" x14ac:dyDescent="0.25">
      <c r="H5522" s="36">
        <v>1.1524058629229329E-13</v>
      </c>
    </row>
    <row r="5523" spans="8:8" x14ac:dyDescent="0.25">
      <c r="H5523" s="36">
        <v>1.1325105534687267E-13</v>
      </c>
    </row>
    <row r="5524" spans="8:8" x14ac:dyDescent="0.25">
      <c r="H5524" s="36">
        <v>1.1129574740136194E-13</v>
      </c>
    </row>
    <row r="5525" spans="8:8" x14ac:dyDescent="0.25">
      <c r="H5525" s="36">
        <v>1.0937407603214675E-13</v>
      </c>
    </row>
    <row r="5526" spans="8:8" x14ac:dyDescent="0.25">
      <c r="H5526" s="36">
        <v>1.0748546482309276E-13</v>
      </c>
    </row>
    <row r="5527" spans="8:8" x14ac:dyDescent="0.25">
      <c r="H5527" s="36">
        <v>1.0562934719551063E-13</v>
      </c>
    </row>
    <row r="5528" spans="8:8" x14ac:dyDescent="0.25">
      <c r="H5528" s="36">
        <v>1.0380516624099635E-13</v>
      </c>
    </row>
    <row r="5529" spans="8:8" x14ac:dyDescent="0.25">
      <c r="H5529" s="36">
        <v>1.0201237455709345E-13</v>
      </c>
    </row>
    <row r="5530" spans="8:8" x14ac:dyDescent="0.25">
      <c r="H5530" s="36">
        <v>1.0025043408574624E-13</v>
      </c>
    </row>
    <row r="5531" spans="8:8" x14ac:dyDescent="0.25">
      <c r="H5531" s="36">
        <v>9.8518815954476255E-14</v>
      </c>
    </row>
    <row r="5532" spans="8:8" x14ac:dyDescent="0.25">
      <c r="H5532" s="36">
        <v>9.6817000320246006E-14</v>
      </c>
    </row>
    <row r="5533" spans="8:8" x14ac:dyDescent="0.25">
      <c r="H5533" s="36">
        <v>9.514447621597131E-14</v>
      </c>
    </row>
    <row r="5534" spans="8:8" x14ac:dyDescent="0.25">
      <c r="H5534" s="36">
        <v>9.3500741399624936E-14</v>
      </c>
    </row>
    <row r="5535" spans="8:8" x14ac:dyDescent="0.25">
      <c r="H5535" s="36">
        <v>9.1885302205892709E-14</v>
      </c>
    </row>
    <row r="5536" spans="8:8" x14ac:dyDescent="0.25">
      <c r="H5536" s="36">
        <v>9.0297673400345458E-14</v>
      </c>
    </row>
    <row r="5537" spans="8:8" x14ac:dyDescent="0.25">
      <c r="H5537" s="36">
        <v>8.8737378036075999E-14</v>
      </c>
    </row>
    <row r="5538" spans="8:8" x14ac:dyDescent="0.25">
      <c r="H5538" s="36">
        <v>8.7203947312759468E-14</v>
      </c>
    </row>
    <row r="5539" spans="8:8" x14ac:dyDescent="0.25">
      <c r="H5539" s="36">
        <v>8.5696920438106932E-14</v>
      </c>
    </row>
    <row r="5540" spans="8:8" x14ac:dyDescent="0.25">
      <c r="H5540" s="36">
        <v>8.4215844491657985E-14</v>
      </c>
    </row>
    <row r="5541" spans="8:8" x14ac:dyDescent="0.25">
      <c r="H5541" s="36">
        <v>8.2760274290880979E-14</v>
      </c>
    </row>
    <row r="5542" spans="8:8" x14ac:dyDescent="0.25">
      <c r="H5542" s="36">
        <v>8.1329772259543047E-14</v>
      </c>
    </row>
    <row r="5543" spans="8:8" x14ac:dyDescent="0.25">
      <c r="H5543" s="36">
        <v>7.9923908298306898E-14</v>
      </c>
    </row>
    <row r="5544" spans="8:8" x14ac:dyDescent="0.25">
      <c r="H5544" s="36">
        <v>7.8542259657517145E-14</v>
      </c>
    </row>
    <row r="5545" spans="8:8" x14ac:dyDescent="0.25">
      <c r="H5545" s="36">
        <v>7.7184410812145599E-14</v>
      </c>
    </row>
    <row r="5546" spans="8:8" x14ac:dyDescent="0.25">
      <c r="H5546" s="36">
        <v>7.5849953338851985E-14</v>
      </c>
    </row>
    <row r="5547" spans="8:8" x14ac:dyDescent="0.25">
      <c r="H5547" s="36">
        <v>7.4538485795125652E-14</v>
      </c>
    </row>
    <row r="5548" spans="8:8" x14ac:dyDescent="0.25">
      <c r="H5548" s="36">
        <v>7.3249613600479322E-14</v>
      </c>
    </row>
    <row r="5549" spans="8:8" x14ac:dyDescent="0.25">
      <c r="H5549" s="36">
        <v>7.1982948919651215E-14</v>
      </c>
    </row>
    <row r="5550" spans="8:8" x14ac:dyDescent="0.25">
      <c r="H5550" s="36">
        <v>7.0738110547787016E-14</v>
      </c>
    </row>
    <row r="5551" spans="8:8" x14ac:dyDescent="0.25">
      <c r="H5551" s="36">
        <v>6.9514723797570309E-14</v>
      </c>
    </row>
    <row r="5552" spans="8:8" x14ac:dyDescent="0.25">
      <c r="H5552" s="36">
        <v>6.8312420388262489E-14</v>
      </c>
    </row>
    <row r="5553" spans="8:8" x14ac:dyDescent="0.25">
      <c r="H5553" s="36">
        <v>6.7130838336622714E-14</v>
      </c>
    </row>
    <row r="5554" spans="8:8" x14ac:dyDescent="0.25">
      <c r="H5554" s="36">
        <v>6.5969621849681432E-14</v>
      </c>
    </row>
    <row r="5555" spans="8:8" x14ac:dyDescent="0.25">
      <c r="H5555" s="36">
        <v>6.482842121932571E-14</v>
      </c>
    </row>
    <row r="5556" spans="8:8" x14ac:dyDescent="0.25">
      <c r="H5556" s="36">
        <v>6.3706892718674453E-14</v>
      </c>
    </row>
    <row r="5557" spans="8:8" x14ac:dyDescent="0.25">
      <c r="H5557" s="36">
        <v>6.2604698500210344E-14</v>
      </c>
    </row>
    <row r="5558" spans="8:8" x14ac:dyDescent="0.25">
      <c r="H5558" s="36">
        <v>6.152150649563947E-14</v>
      </c>
    </row>
    <row r="5559" spans="8:8" x14ac:dyDescent="0.25">
      <c r="H5559" s="36">
        <v>6.0456990317445291E-14</v>
      </c>
    </row>
    <row r="5560" spans="8:8" x14ac:dyDescent="0.25">
      <c r="H5560" s="36">
        <v>5.9410829162118052E-14</v>
      </c>
    </row>
    <row r="5561" spans="8:8" x14ac:dyDescent="0.25">
      <c r="H5561" s="36">
        <v>5.838270771502014E-14</v>
      </c>
    </row>
    <row r="5562" spans="8:8" x14ac:dyDescent="0.25">
      <c r="H5562" s="36">
        <v>5.7372316056865915E-14</v>
      </c>
    </row>
    <row r="5563" spans="8:8" x14ac:dyDescent="0.25">
      <c r="H5563" s="36">
        <v>5.6379349571791034E-14</v>
      </c>
    </row>
    <row r="5564" spans="8:8" x14ac:dyDescent="0.25">
      <c r="H5564" s="36">
        <v>5.5403508856977879E-14</v>
      </c>
    </row>
    <row r="5565" spans="8:8" x14ac:dyDescent="0.25">
      <c r="H5565" s="36">
        <v>5.444449963381363E-14</v>
      </c>
    </row>
    <row r="5566" spans="8:8" x14ac:dyDescent="0.25">
      <c r="H5566" s="36">
        <v>5.350203266055928E-14</v>
      </c>
    </row>
    <row r="5567" spans="8:8" x14ac:dyDescent="0.25">
      <c r="H5567" s="36">
        <v>5.2575823646497957E-14</v>
      </c>
    </row>
    <row r="5568" spans="8:8" x14ac:dyDescent="0.25">
      <c r="H5568" s="36">
        <v>5.1665593167538298E-14</v>
      </c>
    </row>
    <row r="5569" spans="8:8" x14ac:dyDescent="0.25">
      <c r="H5569" s="36">
        <v>5.077106658325486E-14</v>
      </c>
    </row>
    <row r="5570" spans="8:8" x14ac:dyDescent="0.25">
      <c r="H5570" s="36">
        <v>4.9891973955332014E-14</v>
      </c>
    </row>
    <row r="5571" spans="8:8" x14ac:dyDescent="0.25">
      <c r="H5571" s="36">
        <v>4.9028049967393272E-14</v>
      </c>
    </row>
    <row r="5572" spans="8:8" x14ac:dyDescent="0.25">
      <c r="H5572" s="36">
        <v>4.8179033846194312E-14</v>
      </c>
    </row>
    <row r="5573" spans="8:8" x14ac:dyDescent="0.25">
      <c r="H5573" s="36">
        <v>4.7344669284149215E-14</v>
      </c>
    </row>
    <row r="5574" spans="8:8" x14ac:dyDescent="0.25">
      <c r="H5574" s="36">
        <v>4.6524704363174047E-14</v>
      </c>
    </row>
    <row r="5575" spans="8:8" x14ac:dyDescent="0.25">
      <c r="H5575" s="36">
        <v>4.5718891479826057E-14</v>
      </c>
    </row>
    <row r="5576" spans="8:8" x14ac:dyDescent="0.25">
      <c r="H5576" s="36">
        <v>4.4926987271709063E-14</v>
      </c>
    </row>
    <row r="5577" spans="8:8" x14ac:dyDescent="0.25">
      <c r="H5577" s="36">
        <v>4.4148752545131604E-14</v>
      </c>
    </row>
    <row r="5578" spans="8:8" x14ac:dyDescent="0.25">
      <c r="H5578" s="36">
        <v>4.3383952203994049E-14</v>
      </c>
    </row>
    <row r="5579" spans="8:8" x14ac:dyDescent="0.25">
      <c r="H5579" s="36">
        <v>4.2632355179882352E-14</v>
      </c>
    </row>
    <row r="5580" spans="8:8" x14ac:dyDescent="0.25">
      <c r="H5580" s="36">
        <v>4.1893734363347183E-14</v>
      </c>
    </row>
    <row r="5581" spans="8:8" x14ac:dyDescent="0.25">
      <c r="H5581" s="36">
        <v>4.1167866536355487E-14</v>
      </c>
    </row>
    <row r="5582" spans="8:8" x14ac:dyDescent="0.25">
      <c r="H5582" s="36">
        <v>4.0454532305885996E-14</v>
      </c>
    </row>
    <row r="5583" spans="8:8" x14ac:dyDescent="0.25">
      <c r="H5583" s="36">
        <v>3.9753516038651501E-14</v>
      </c>
    </row>
    <row r="5584" spans="8:8" x14ac:dyDescent="0.25">
      <c r="H5584" s="36">
        <v>3.906460579693485E-14</v>
      </c>
    </row>
    <row r="5585" spans="8:8" x14ac:dyDescent="0.25">
      <c r="H5585" s="36">
        <v>3.8387593275511721E-14</v>
      </c>
    </row>
    <row r="5586" spans="8:8" x14ac:dyDescent="0.25">
      <c r="H5586" s="36">
        <v>3.7722273739645271E-14</v>
      </c>
    </row>
    <row r="5587" spans="8:8" x14ac:dyDescent="0.25">
      <c r="H5587" s="36">
        <v>3.7068445964137565E-14</v>
      </c>
    </row>
    <row r="5588" spans="8:8" x14ac:dyDescent="0.25">
      <c r="H5588" s="36">
        <v>3.6425912173413734E-14</v>
      </c>
    </row>
    <row r="5589" spans="8:8" x14ac:dyDescent="0.25">
      <c r="H5589" s="36">
        <v>3.5794477982625439E-14</v>
      </c>
    </row>
    <row r="5590" spans="8:8" x14ac:dyDescent="0.25">
      <c r="H5590" s="36">
        <v>3.5173952339756559E-14</v>
      </c>
    </row>
    <row r="5591" spans="8:8" x14ac:dyDescent="0.25">
      <c r="H5591" s="36">
        <v>3.4564147468712496E-14</v>
      </c>
    </row>
    <row r="5592" spans="8:8" x14ac:dyDescent="0.25">
      <c r="H5592" s="36">
        <v>3.3964878813375963E-14</v>
      </c>
    </row>
    <row r="5593" spans="8:8" x14ac:dyDescent="0.25">
      <c r="H5593" s="36">
        <v>3.3375964982615872E-14</v>
      </c>
    </row>
    <row r="5594" spans="8:8" x14ac:dyDescent="0.25">
      <c r="H5594" s="36">
        <v>3.2797227696230457E-14</v>
      </c>
    </row>
    <row r="5595" spans="8:8" x14ac:dyDescent="0.25">
      <c r="H5595" s="36">
        <v>3.2228491731808691E-14</v>
      </c>
    </row>
    <row r="5596" spans="8:8" x14ac:dyDescent="0.25">
      <c r="H5596" s="36">
        <v>3.1669584872497843E-14</v>
      </c>
    </row>
    <row r="5597" spans="8:8" x14ac:dyDescent="0.25">
      <c r="H5597" s="36">
        <v>3.1120337855656787E-14</v>
      </c>
    </row>
    <row r="5598" spans="8:8" x14ac:dyDescent="0.25">
      <c r="H5598" s="36">
        <v>3.0580584322384332E-14</v>
      </c>
    </row>
    <row r="5599" spans="8:8" x14ac:dyDescent="0.25">
      <c r="H5599" s="36">
        <v>3.0050160767906013E-14</v>
      </c>
    </row>
    <row r="5600" spans="8:8" x14ac:dyDescent="0.25">
      <c r="H5600" s="36">
        <v>2.9528906492804591E-14</v>
      </c>
    </row>
    <row r="5601" spans="8:8" x14ac:dyDescent="0.25">
      <c r="H5601" s="36">
        <v>2.9016663555079496E-14</v>
      </c>
    </row>
    <row r="5602" spans="8:8" x14ac:dyDescent="0.25">
      <c r="H5602" s="36">
        <v>2.8513276723024518E-14</v>
      </c>
    </row>
    <row r="5603" spans="8:8" x14ac:dyDescent="0.25">
      <c r="H5603" s="36">
        <v>2.8018593428904376E-14</v>
      </c>
    </row>
    <row r="5604" spans="8:8" x14ac:dyDescent="0.25">
      <c r="H5604" s="36">
        <v>2.7532463723421339E-14</v>
      </c>
    </row>
    <row r="5605" spans="8:8" x14ac:dyDescent="0.25">
      <c r="H5605" s="36">
        <v>2.7054740230956966E-14</v>
      </c>
    </row>
    <row r="5606" spans="8:8" x14ac:dyDescent="0.25">
      <c r="H5606" s="36">
        <v>2.6585278105574298E-14</v>
      </c>
    </row>
    <row r="5607" spans="8:8" x14ac:dyDescent="0.25">
      <c r="H5607" s="36">
        <v>2.6123934987770386E-14</v>
      </c>
    </row>
    <row r="5608" spans="8:8" x14ac:dyDescent="0.25">
      <c r="H5608" s="36">
        <v>2.5670570961964369E-14</v>
      </c>
    </row>
    <row r="5609" spans="8:8" x14ac:dyDescent="0.25">
      <c r="H5609" s="36">
        <v>2.5225048514709541E-14</v>
      </c>
    </row>
    <row r="5610" spans="8:8" x14ac:dyDescent="0.25">
      <c r="H5610" s="36">
        <v>2.4787232493615983E-14</v>
      </c>
    </row>
    <row r="5611" spans="8:8" x14ac:dyDescent="0.25">
      <c r="H5611" s="36">
        <v>2.4356990066974773E-14</v>
      </c>
    </row>
    <row r="5612" spans="8:8" x14ac:dyDescent="0.25">
      <c r="H5612" s="36">
        <v>2.3934190684067438E-14</v>
      </c>
    </row>
    <row r="5613" spans="8:8" x14ac:dyDescent="0.25">
      <c r="H5613" s="36">
        <v>2.3518706036152283E-14</v>
      </c>
    </row>
    <row r="5614" spans="8:8" x14ac:dyDescent="0.25">
      <c r="H5614" s="36">
        <v>2.3110410018115769E-14</v>
      </c>
    </row>
    <row r="5615" spans="8:8" x14ac:dyDescent="0.25">
      <c r="H5615" s="36">
        <v>2.270917869077646E-14</v>
      </c>
    </row>
    <row r="5616" spans="8:8" x14ac:dyDescent="0.25">
      <c r="H5616" s="36">
        <v>2.2314890243830256E-14</v>
      </c>
    </row>
    <row r="5617" spans="8:8" x14ac:dyDescent="0.25">
      <c r="H5617" s="36">
        <v>2.1927424959428973E-14</v>
      </c>
    </row>
    <row r="5618" spans="8:8" x14ac:dyDescent="0.25">
      <c r="H5618" s="36">
        <v>2.1546665176377571E-14</v>
      </c>
    </row>
    <row r="5619" spans="8:8" x14ac:dyDescent="0.25">
      <c r="H5619" s="36">
        <v>2.1172495254941778E-14</v>
      </c>
    </row>
    <row r="5620" spans="8:8" x14ac:dyDescent="0.25">
      <c r="H5620" s="36">
        <v>2.0804801542256357E-14</v>
      </c>
    </row>
    <row r="5621" spans="8:8" x14ac:dyDescent="0.25">
      <c r="H5621" s="36">
        <v>2.0443472338321461E-14</v>
      </c>
    </row>
    <row r="5622" spans="8:8" x14ac:dyDescent="0.25">
      <c r="H5622" s="36">
        <v>2.0088397862579399E-14</v>
      </c>
    </row>
    <row r="5623" spans="8:8" x14ac:dyDescent="0.25">
      <c r="H5623" s="36">
        <v>1.9739470221060823E-14</v>
      </c>
    </row>
    <row r="5624" spans="8:8" x14ac:dyDescent="0.25">
      <c r="H5624" s="36">
        <v>1.9396583374090941E-14</v>
      </c>
    </row>
    <row r="5625" spans="8:8" x14ac:dyDescent="0.25">
      <c r="H5625" s="36">
        <v>1.9059633104545694E-14</v>
      </c>
    </row>
    <row r="5626" spans="8:8" x14ac:dyDescent="0.25">
      <c r="H5626" s="36">
        <v>1.872851698664996E-14</v>
      </c>
    </row>
    <row r="5627" spans="8:8" x14ac:dyDescent="0.25">
      <c r="H5627" s="36">
        <v>1.8403134355307278E-14</v>
      </c>
    </row>
    <row r="5628" spans="8:8" x14ac:dyDescent="0.25">
      <c r="H5628" s="36">
        <v>1.8083386275951887E-14</v>
      </c>
    </row>
    <row r="5629" spans="8:8" x14ac:dyDescent="0.25">
      <c r="H5629" s="36">
        <v>1.7769175514916151E-14</v>
      </c>
    </row>
    <row r="5630" spans="8:8" x14ac:dyDescent="0.25">
      <c r="H5630" s="36">
        <v>1.7460406510302484E-14</v>
      </c>
    </row>
    <row r="5631" spans="8:8" x14ac:dyDescent="0.25">
      <c r="H5631" s="36">
        <v>1.7156985343351311E-14</v>
      </c>
    </row>
    <row r="5632" spans="8:8" x14ac:dyDescent="0.25">
      <c r="H5632" s="36">
        <v>1.6858819710299287E-14</v>
      </c>
    </row>
    <row r="5633" spans="8:8" x14ac:dyDescent="0.25">
      <c r="H5633" s="36">
        <v>1.656581889471568E-14</v>
      </c>
    </row>
    <row r="5634" spans="8:8" x14ac:dyDescent="0.25">
      <c r="H5634" s="36">
        <v>1.6277893740311305E-14</v>
      </c>
    </row>
    <row r="5635" spans="8:8" x14ac:dyDescent="0.25">
      <c r="H5635" s="36">
        <v>1.5994956624211789E-14</v>
      </c>
    </row>
    <row r="5636" spans="8:8" x14ac:dyDescent="0.25">
      <c r="H5636" s="36">
        <v>1.5716921430686317E-14</v>
      </c>
    </row>
    <row r="5637" spans="8:8" x14ac:dyDescent="0.25">
      <c r="H5637" s="36">
        <v>1.5443703525324048E-14</v>
      </c>
    </row>
    <row r="5638" spans="8:8" x14ac:dyDescent="0.25">
      <c r="H5638" s="36">
        <v>1.5175219729652458E-14</v>
      </c>
    </row>
    <row r="5639" spans="8:8" x14ac:dyDescent="0.25">
      <c r="H5639" s="36">
        <v>1.4911388296187952E-14</v>
      </c>
    </row>
    <row r="5640" spans="8:8" x14ac:dyDescent="0.25">
      <c r="H5640" s="36">
        <v>1.4652128883912395E-14</v>
      </c>
    </row>
    <row r="5641" spans="8:8" x14ac:dyDescent="0.25">
      <c r="H5641" s="36">
        <v>1.4397362534168029E-14</v>
      </c>
    </row>
    <row r="5642" spans="8:8" x14ac:dyDescent="0.25">
      <c r="H5642" s="36">
        <v>1.4147011646964285E-14</v>
      </c>
    </row>
    <row r="5643" spans="8:8" x14ac:dyDescent="0.25">
      <c r="H5643" s="36">
        <v>1.3900999957688798E-14</v>
      </c>
    </row>
    <row r="5644" spans="8:8" x14ac:dyDescent="0.25">
      <c r="H5644" s="36">
        <v>1.3659252514215533E-14</v>
      </c>
    </row>
    <row r="5645" spans="8:8" x14ac:dyDescent="0.25">
      <c r="H5645" s="36">
        <v>1.3421695654404623E-14</v>
      </c>
    </row>
    <row r="5646" spans="8:8" x14ac:dyDescent="0.25">
      <c r="H5646" s="36">
        <v>1.3188256983985816E-14</v>
      </c>
    </row>
    <row r="5647" spans="8:8" x14ac:dyDescent="0.25">
      <c r="H5647" s="36">
        <v>1.2958865354818978E-14</v>
      </c>
    </row>
    <row r="5648" spans="8:8" x14ac:dyDescent="0.25">
      <c r="H5648" s="36">
        <v>1.2733450843527351E-14</v>
      </c>
    </row>
    <row r="5649" spans="8:8" x14ac:dyDescent="0.25">
      <c r="H5649" s="36">
        <v>1.2511944730494507E-14</v>
      </c>
    </row>
    <row r="5650" spans="8:8" x14ac:dyDescent="0.25">
      <c r="H5650" s="36">
        <v>1.229427947921984E-14</v>
      </c>
    </row>
    <row r="5651" spans="8:8" x14ac:dyDescent="0.25">
      <c r="H5651" s="36">
        <v>1.2080388716027831E-14</v>
      </c>
    </row>
    <row r="5652" spans="8:8" x14ac:dyDescent="0.25">
      <c r="H5652" s="36">
        <v>1.187020721012274E-14</v>
      </c>
    </row>
    <row r="5653" spans="8:8" x14ac:dyDescent="0.25">
      <c r="H5653" s="36">
        <v>1.166367085398458E-14</v>
      </c>
    </row>
    <row r="5654" spans="8:8" x14ac:dyDescent="0.25">
      <c r="H5654" s="36">
        <v>1.1460716644100155E-14</v>
      </c>
    </row>
    <row r="5655" spans="8:8" x14ac:dyDescent="0.25">
      <c r="H5655" s="36">
        <v>1.1261282662022676E-14</v>
      </c>
    </row>
    <row r="5656" spans="8:8" x14ac:dyDescent="0.25">
      <c r="H5656" s="36">
        <v>1.1065308055755505E-14</v>
      </c>
    </row>
    <row r="5657" spans="8:8" x14ac:dyDescent="0.25">
      <c r="H5657" s="36">
        <v>1.0872733021454049E-14</v>
      </c>
    </row>
    <row r="5658" spans="8:8" x14ac:dyDescent="0.25">
      <c r="H5658" s="36">
        <v>1.0683498785440049E-14</v>
      </c>
    </row>
    <row r="5659" spans="8:8" x14ac:dyDescent="0.25">
      <c r="H5659" s="36">
        <v>1.0497547586523237E-14</v>
      </c>
    </row>
    <row r="5660" spans="8:8" x14ac:dyDescent="0.25">
      <c r="H5660" s="36">
        <v>1.0314822658625569E-14</v>
      </c>
    </row>
    <row r="5661" spans="8:8" x14ac:dyDescent="0.25">
      <c r="H5661" s="36">
        <v>1.0135268213702091E-14</v>
      </c>
    </row>
    <row r="5662" spans="8:8" x14ac:dyDescent="0.25">
      <c r="H5662" s="36">
        <v>9.9588294249534693E-15</v>
      </c>
    </row>
    <row r="5663" spans="8:8" x14ac:dyDescent="0.25">
      <c r="H5663" s="36">
        <v>9.7854524103264954E-15</v>
      </c>
    </row>
    <row r="5664" spans="8:8" x14ac:dyDescent="0.25">
      <c r="H5664" s="36">
        <v>9.6150842162956126E-15</v>
      </c>
    </row>
    <row r="5665" spans="8:8" x14ac:dyDescent="0.25">
      <c r="H5665" s="36">
        <v>9.4476728019222468E-15</v>
      </c>
    </row>
    <row r="5666" spans="8:8" x14ac:dyDescent="0.25">
      <c r="H5666" s="36">
        <v>9.2831670231867948E-15</v>
      </c>
    </row>
    <row r="5667" spans="8:8" x14ac:dyDescent="0.25">
      <c r="H5667" s="36">
        <v>9.1215166175883321E-15</v>
      </c>
    </row>
    <row r="5668" spans="8:8" x14ac:dyDescent="0.25">
      <c r="H5668" s="36">
        <v>8.9626721890075662E-15</v>
      </c>
    </row>
    <row r="5669" spans="8:8" x14ac:dyDescent="0.25">
      <c r="H5669" s="36">
        <v>8.8065851928291647E-15</v>
      </c>
    </row>
    <row r="5670" spans="8:8" x14ac:dyDescent="0.25">
      <c r="H5670" s="36">
        <v>8.6532079213181199E-15</v>
      </c>
    </row>
    <row r="5671" spans="8:8" x14ac:dyDescent="0.25">
      <c r="H5671" s="36">
        <v>8.5024934892461685E-15</v>
      </c>
    </row>
    <row r="5672" spans="8:8" x14ac:dyDescent="0.25">
      <c r="H5672" s="36">
        <v>8.3543958197647216E-15</v>
      </c>
    </row>
    <row r="5673" spans="8:8" x14ac:dyDescent="0.25">
      <c r="H5673" s="36">
        <v>8.2088696305188217E-15</v>
      </c>
    </row>
    <row r="5674" spans="8:8" x14ac:dyDescent="0.25">
      <c r="H5674" s="36">
        <v>8.0658704199988997E-15</v>
      </c>
    </row>
    <row r="5675" spans="8:8" x14ac:dyDescent="0.25">
      <c r="H5675" s="36">
        <v>7.9253544541262009E-15</v>
      </c>
    </row>
    <row r="5676" spans="8:8" x14ac:dyDescent="0.25">
      <c r="H5676" s="36">
        <v>7.7872787530676687E-15</v>
      </c>
    </row>
    <row r="5677" spans="8:8" x14ac:dyDescent="0.25">
      <c r="H5677" s="36">
        <v>7.6516010782762219E-15</v>
      </c>
    </row>
    <row r="5678" spans="8:8" x14ac:dyDescent="0.25">
      <c r="H5678" s="36">
        <v>7.5182799197533543E-15</v>
      </c>
    </row>
    <row r="5679" spans="8:8" x14ac:dyDescent="0.25">
      <c r="H5679" s="36">
        <v>7.3872744835292901E-15</v>
      </c>
    </row>
    <row r="5680" spans="8:8" x14ac:dyDescent="0.25">
      <c r="H5680" s="36">
        <v>7.2585446793573597E-15</v>
      </c>
    </row>
    <row r="5681" spans="8:8" x14ac:dyDescent="0.25">
      <c r="H5681" s="36">
        <v>7.1320511086197255E-15</v>
      </c>
    </row>
    <row r="5682" spans="8:8" x14ac:dyDescent="0.25">
      <c r="H5682" s="36">
        <v>7.0077550524392757E-15</v>
      </c>
    </row>
    <row r="5683" spans="8:8" x14ac:dyDescent="0.25">
      <c r="H5683" s="36">
        <v>6.8856184599955322E-15</v>
      </c>
    </row>
    <row r="5684" spans="8:8" x14ac:dyDescent="0.25">
      <c r="H5684" s="36">
        <v>6.7656039370406422E-15</v>
      </c>
    </row>
    <row r="5685" spans="8:8" x14ac:dyDescent="0.25">
      <c r="H5685" s="36">
        <v>6.6476747346118403E-15</v>
      </c>
    </row>
    <row r="5686" spans="8:8" x14ac:dyDescent="0.25">
      <c r="H5686" s="36">
        <v>6.5317947379370636E-15</v>
      </c>
    </row>
    <row r="5687" spans="8:8" x14ac:dyDescent="0.25">
      <c r="H5687" s="36">
        <v>6.4179284555310399E-15</v>
      </c>
    </row>
    <row r="5688" spans="8:8" x14ac:dyDescent="0.25">
      <c r="H5688" s="36">
        <v>6.3060410084777493E-15</v>
      </c>
    </row>
    <row r="5689" spans="8:8" x14ac:dyDescent="0.25">
      <c r="H5689" s="36">
        <v>6.1960981198962618E-15</v>
      </c>
    </row>
    <row r="5690" spans="8:8" x14ac:dyDescent="0.25">
      <c r="H5690" s="36">
        <v>6.088066104587781E-15</v>
      </c>
    </row>
    <row r="5691" spans="8:8" x14ac:dyDescent="0.25">
      <c r="H5691" s="36">
        <v>5.9819118588591548E-15</v>
      </c>
    </row>
    <row r="5692" spans="8:8" x14ac:dyDescent="0.25">
      <c r="H5692" s="36">
        <v>5.8776028505212376E-15</v>
      </c>
    </row>
    <row r="5693" spans="8:8" x14ac:dyDescent="0.25">
      <c r="H5693" s="36">
        <v>5.7751071090586268E-15</v>
      </c>
    </row>
    <row r="5694" spans="8:8" x14ac:dyDescent="0.25">
      <c r="H5694" s="36">
        <v>5.6743932159675431E-15</v>
      </c>
    </row>
    <row r="5695" spans="8:8" x14ac:dyDescent="0.25">
      <c r="H5695" s="36">
        <v>5.5754302952594286E-15</v>
      </c>
    </row>
    <row r="5696" spans="8:8" x14ac:dyDescent="0.25">
      <c r="H5696" s="36">
        <v>5.4781880041274358E-15</v>
      </c>
    </row>
    <row r="5697" spans="8:8" x14ac:dyDescent="0.25">
      <c r="H5697" s="36">
        <v>5.3826365237725893E-15</v>
      </c>
    </row>
    <row r="5698" spans="8:8" x14ac:dyDescent="0.25">
      <c r="H5698" s="36">
        <v>5.288746550387272E-15</v>
      </c>
    </row>
    <row r="5699" spans="8:8" x14ac:dyDescent="0.25">
      <c r="H5699" s="36">
        <v>5.1964892862934718E-15</v>
      </c>
    </row>
    <row r="5700" spans="8:8" x14ac:dyDescent="0.25">
      <c r="H5700" s="36">
        <v>5.1058364312326378E-15</v>
      </c>
    </row>
    <row r="5701" spans="8:8" x14ac:dyDescent="0.25">
      <c r="H5701" s="36">
        <v>5.0167601738049261E-15</v>
      </c>
    </row>
    <row r="5702" spans="8:8" x14ac:dyDescent="0.25">
      <c r="H5702" s="36">
        <v>4.9292331830553562E-15</v>
      </c>
    </row>
    <row r="5703" spans="8:8" x14ac:dyDescent="0.25">
      <c r="H5703" s="36">
        <v>4.8432286002041303E-15</v>
      </c>
    </row>
    <row r="5704" spans="8:8" x14ac:dyDescent="0.25">
      <c r="H5704" s="36">
        <v>4.7587200305185657E-15</v>
      </c>
    </row>
    <row r="5705" spans="8:8" x14ac:dyDescent="0.25">
      <c r="H5705" s="36">
        <v>4.6756815353248285E-15</v>
      </c>
    </row>
    <row r="5706" spans="8:8" x14ac:dyDescent="0.25">
      <c r="H5706" s="36">
        <v>4.5940876241562929E-15</v>
      </c>
    </row>
    <row r="5707" spans="8:8" x14ac:dyDescent="0.25">
      <c r="H5707" s="36">
        <v>4.5139132470365425E-15</v>
      </c>
    </row>
    <row r="5708" spans="8:8" x14ac:dyDescent="0.25">
      <c r="H5708" s="36">
        <v>4.4351337868951051E-15</v>
      </c>
    </row>
    <row r="5709" spans="8:8" x14ac:dyDescent="0.25">
      <c r="H5709" s="36">
        <v>4.357725052112904E-15</v>
      </c>
    </row>
    <row r="5710" spans="8:8" x14ac:dyDescent="0.25">
      <c r="H5710" s="36">
        <v>4.2816632691955942E-15</v>
      </c>
    </row>
    <row r="5711" spans="8:8" x14ac:dyDescent="0.25">
      <c r="H5711" s="36">
        <v>4.2069250755729726E-15</v>
      </c>
    </row>
    <row r="5712" spans="8:8" x14ac:dyDescent="0.25">
      <c r="H5712" s="36">
        <v>4.1334875125214484E-15</v>
      </c>
    </row>
    <row r="5713" spans="8:8" x14ac:dyDescent="0.25">
      <c r="H5713" s="36">
        <v>4.0613280182081108E-15</v>
      </c>
    </row>
    <row r="5714" spans="8:8" x14ac:dyDescent="0.25">
      <c r="H5714" s="36">
        <v>3.990424420854382E-15</v>
      </c>
    </row>
    <row r="5715" spans="8:8" x14ac:dyDescent="0.25">
      <c r="H5715" s="36">
        <v>3.9207549320167091E-15</v>
      </c>
    </row>
    <row r="5716" spans="8:8" x14ac:dyDescent="0.25">
      <c r="H5716" s="36">
        <v>3.8522981399824954E-15</v>
      </c>
    </row>
    <row r="5717" spans="8:8" x14ac:dyDescent="0.25">
      <c r="H5717" s="36">
        <v>3.7850330032797178E-15</v>
      </c>
    </row>
    <row r="5718" spans="8:8" x14ac:dyDescent="0.25">
      <c r="H5718" s="36">
        <v>3.7189388442977314E-15</v>
      </c>
    </row>
    <row r="5719" spans="8:8" x14ac:dyDescent="0.25">
      <c r="H5719" s="36">
        <v>3.6539953430173913E-15</v>
      </c>
    </row>
    <row r="5720" spans="8:8" x14ac:dyDescent="0.25">
      <c r="H5720" s="36">
        <v>3.5901825308492338E-15</v>
      </c>
    </row>
    <row r="5721" spans="8:8" x14ac:dyDescent="0.25">
      <c r="H5721" s="36">
        <v>3.5274807845770709E-15</v>
      </c>
    </row>
    <row r="5722" spans="8:8" x14ac:dyDescent="0.25">
      <c r="H5722" s="36">
        <v>3.4658708204056641E-15</v>
      </c>
    </row>
    <row r="5723" spans="8:8" x14ac:dyDescent="0.25">
      <c r="H5723" s="36">
        <v>3.405333688110754E-15</v>
      </c>
    </row>
    <row r="5724" spans="8:8" x14ac:dyDescent="0.25">
      <c r="H5724" s="36">
        <v>3.3458507652892796E-15</v>
      </c>
    </row>
    <row r="5725" spans="8:8" x14ac:dyDescent="0.25">
      <c r="H5725" s="36">
        <v>3.2874037517085045E-15</v>
      </c>
    </row>
    <row r="5726" spans="8:8" x14ac:dyDescent="0.25">
      <c r="H5726" s="36">
        <v>3.2299746637521588E-15</v>
      </c>
    </row>
    <row r="5727" spans="8:8" x14ac:dyDescent="0.25">
      <c r="H5727" s="36">
        <v>3.1735458289619533E-15</v>
      </c>
    </row>
    <row r="5728" spans="8:8" x14ac:dyDescent="0.25">
      <c r="H5728" s="36">
        <v>3.1180998806727563E-15</v>
      </c>
    </row>
    <row r="5729" spans="8:8" x14ac:dyDescent="0.25">
      <c r="H5729" s="36">
        <v>3.0636197527401312E-15</v>
      </c>
    </row>
    <row r="5730" spans="8:8" x14ac:dyDescent="0.25">
      <c r="H5730" s="36">
        <v>3.010088674358224E-15</v>
      </c>
    </row>
    <row r="5731" spans="8:8" x14ac:dyDescent="0.25">
      <c r="H5731" s="36">
        <v>2.9574901649667612E-15</v>
      </c>
    </row>
    <row r="5732" spans="8:8" x14ac:dyDescent="0.25">
      <c r="H5732" s="36">
        <v>2.9058080292456314E-15</v>
      </c>
    </row>
    <row r="5733" spans="8:8" x14ac:dyDescent="0.25">
      <c r="H5733" s="36">
        <v>2.8550263521953218E-15</v>
      </c>
    </row>
    <row r="5734" spans="8:8" x14ac:dyDescent="0.25">
      <c r="H5734" s="36">
        <v>2.8051294943019168E-15</v>
      </c>
    </row>
    <row r="5735" spans="8:8" x14ac:dyDescent="0.25">
      <c r="H5735" s="36">
        <v>2.7561020867853291E-15</v>
      </c>
    </row>
    <row r="5736" spans="8:8" x14ac:dyDescent="0.25">
      <c r="H5736" s="36">
        <v>2.7079290269290118E-15</v>
      </c>
    </row>
    <row r="5737" spans="8:8" x14ac:dyDescent="0.25">
      <c r="H5737" s="36">
        <v>2.6605954734899288E-15</v>
      </c>
    </row>
    <row r="5738" spans="8:8" x14ac:dyDescent="0.25">
      <c r="H5738" s="36">
        <v>2.6140868421876064E-15</v>
      </c>
    </row>
    <row r="5739" spans="8:8" x14ac:dyDescent="0.25">
      <c r="H5739" s="36">
        <v>2.5683888012705655E-15</v>
      </c>
    </row>
    <row r="5740" spans="8:8" x14ac:dyDescent="0.25">
      <c r="H5740" s="36">
        <v>2.5234872671589151E-15</v>
      </c>
    </row>
    <row r="5741" spans="8:8" x14ac:dyDescent="0.25">
      <c r="H5741" s="36">
        <v>2.479368400162065E-15</v>
      </c>
    </row>
    <row r="5742" spans="8:8" x14ac:dyDescent="0.25">
      <c r="H5742" s="36">
        <v>2.4360186002698574E-15</v>
      </c>
    </row>
    <row r="5743" spans="8:8" x14ac:dyDescent="0.25">
      <c r="H5743" s="36">
        <v>2.3934245030161617E-15</v>
      </c>
    </row>
    <row r="5744" spans="8:8" x14ac:dyDescent="0.25">
      <c r="H5744" s="36">
        <v>2.3515729754135516E-15</v>
      </c>
    </row>
    <row r="5745" spans="8:8" x14ac:dyDescent="0.25">
      <c r="H5745" s="36">
        <v>2.3104511119579537E-15</v>
      </c>
    </row>
    <row r="5746" spans="8:8" x14ac:dyDescent="0.25">
      <c r="H5746" s="36">
        <v>2.2700462307018864E-15</v>
      </c>
    </row>
    <row r="5747" spans="8:8" x14ac:dyDescent="0.25">
      <c r="H5747" s="36">
        <v>2.2303458693953732E-15</v>
      </c>
    </row>
    <row r="5748" spans="8:8" x14ac:dyDescent="0.25">
      <c r="H5748" s="36">
        <v>2.1913377816931277E-15</v>
      </c>
    </row>
    <row r="5749" spans="8:8" x14ac:dyDescent="0.25">
      <c r="H5749" s="36">
        <v>2.1530099334269493E-15</v>
      </c>
    </row>
    <row r="5750" spans="8:8" x14ac:dyDescent="0.25">
      <c r="H5750" s="36">
        <v>2.1153504989424107E-15</v>
      </c>
    </row>
    <row r="5751" spans="8:8" x14ac:dyDescent="0.25">
      <c r="H5751" s="36">
        <v>2.0783478574983804E-15</v>
      </c>
    </row>
    <row r="5752" spans="8:8" x14ac:dyDescent="0.25">
      <c r="H5752" s="36">
        <v>2.041990589728507E-15</v>
      </c>
    </row>
    <row r="5753" spans="8:8" x14ac:dyDescent="0.25">
      <c r="H5753" s="36">
        <v>2.0062674741637524E-15</v>
      </c>
    </row>
    <row r="5754" spans="8:8" x14ac:dyDescent="0.25">
      <c r="H5754" s="36">
        <v>1.9711674838145859E-15</v>
      </c>
    </row>
    <row r="5755" spans="8:8" x14ac:dyDescent="0.25">
      <c r="H5755" s="36">
        <v>1.9366797828119481E-15</v>
      </c>
    </row>
    <row r="5756" spans="8:8" x14ac:dyDescent="0.25">
      <c r="H5756" s="36">
        <v>1.9027937231063027E-15</v>
      </c>
    </row>
    <row r="5757" spans="8:8" x14ac:dyDescent="0.25">
      <c r="H5757" s="36">
        <v>1.8694988412231524E-15</v>
      </c>
    </row>
    <row r="5758" spans="8:8" x14ac:dyDescent="0.25">
      <c r="H5758" s="36">
        <v>1.8367848550746015E-15</v>
      </c>
    </row>
    <row r="5759" spans="8:8" x14ac:dyDescent="0.25">
      <c r="H5759" s="36">
        <v>1.8046416608257687E-15</v>
      </c>
    </row>
    <row r="5760" spans="8:8" x14ac:dyDescent="0.25">
      <c r="H5760" s="36">
        <v>1.7730593298151158E-15</v>
      </c>
    </row>
    <row r="5761" spans="8:8" x14ac:dyDescent="0.25">
      <c r="H5761" s="36">
        <v>1.7420281055277241E-15</v>
      </c>
    </row>
    <row r="5762" spans="8:8" x14ac:dyDescent="0.25">
      <c r="H5762" s="36">
        <v>1.7115384006208439E-15</v>
      </c>
    </row>
    <row r="5763" spans="8:8" x14ac:dyDescent="0.25">
      <c r="H5763" s="36">
        <v>1.6815807940005086E-15</v>
      </c>
    </row>
    <row r="5764" spans="8:8" x14ac:dyDescent="0.25">
      <c r="H5764" s="36">
        <v>1.6521460279485054E-15</v>
      </c>
    </row>
    <row r="5765" spans="8:8" x14ac:dyDescent="0.25">
      <c r="H5765" s="36">
        <v>1.6232250052988874E-15</v>
      </c>
    </row>
    <row r="5766" spans="8:8" x14ac:dyDescent="0.25">
      <c r="H5766" s="36">
        <v>1.5948087866630529E-15</v>
      </c>
    </row>
    <row r="5767" spans="8:8" x14ac:dyDescent="0.25">
      <c r="H5767" s="36">
        <v>1.566888587702583E-15</v>
      </c>
    </row>
    <row r="5768" spans="8:8" x14ac:dyDescent="0.25">
      <c r="H5768" s="36">
        <v>1.5394557764491309E-15</v>
      </c>
    </row>
    <row r="5769" spans="8:8" x14ac:dyDescent="0.25">
      <c r="H5769" s="36">
        <v>1.5125018706704206E-15</v>
      </c>
    </row>
    <row r="5770" spans="8:8" x14ac:dyDescent="0.25">
      <c r="H5770" s="36">
        <v>1.4860185352815745E-15</v>
      </c>
    </row>
    <row r="5771" spans="8:8" x14ac:dyDescent="0.25">
      <c r="H5771" s="36">
        <v>1.4599975798011399E-15</v>
      </c>
    </row>
    <row r="5772" spans="8:8" x14ac:dyDescent="0.25">
      <c r="H5772" s="36">
        <v>1.4344309558508752E-15</v>
      </c>
    </row>
    <row r="5773" spans="8:8" x14ac:dyDescent="0.25">
      <c r="H5773" s="36">
        <v>1.4093107546985408E-15</v>
      </c>
    </row>
    <row r="5774" spans="8:8" x14ac:dyDescent="0.25">
      <c r="H5774" s="36">
        <v>1.3846292048432186E-15</v>
      </c>
    </row>
    <row r="5775" spans="8:8" x14ac:dyDescent="0.25">
      <c r="H5775" s="36">
        <v>1.3603786696420302E-15</v>
      </c>
    </row>
    <row r="5776" spans="8:8" x14ac:dyDescent="0.25">
      <c r="H5776" s="36">
        <v>1.3365516449778625E-15</v>
      </c>
    </row>
    <row r="5777" spans="8:8" x14ac:dyDescent="0.25">
      <c r="H5777" s="36">
        <v>1.3131407569672879E-15</v>
      </c>
    </row>
    <row r="5778" spans="8:8" x14ac:dyDescent="0.25">
      <c r="H5778" s="36">
        <v>1.2901387597079565E-15</v>
      </c>
    </row>
    <row r="5779" spans="8:8" x14ac:dyDescent="0.25">
      <c r="H5779" s="36">
        <v>1.2675385330647674E-15</v>
      </c>
    </row>
    <row r="5780" spans="8:8" x14ac:dyDescent="0.25">
      <c r="H5780" s="36">
        <v>1.2453330804943209E-15</v>
      </c>
    </row>
    <row r="5781" spans="8:8" x14ac:dyDescent="0.25">
      <c r="H5781" s="36">
        <v>1.2235155269067579E-15</v>
      </c>
    </row>
    <row r="5782" spans="8:8" x14ac:dyDescent="0.25">
      <c r="H5782" s="36">
        <v>1.2020791165644869E-15</v>
      </c>
    </row>
    <row r="5783" spans="8:8" x14ac:dyDescent="0.25">
      <c r="H5783" s="36">
        <v>1.1810172110171775E-15</v>
      </c>
    </row>
    <row r="5784" spans="8:8" x14ac:dyDescent="0.25">
      <c r="H5784" s="36">
        <v>1.160323287072313E-15</v>
      </c>
    </row>
    <row r="5785" spans="8:8" x14ac:dyDescent="0.25">
      <c r="H5785" s="36">
        <v>1.1399909348007379E-15</v>
      </c>
    </row>
    <row r="5786" spans="8:8" x14ac:dyDescent="0.25">
      <c r="H5786" s="36">
        <v>1.1200138555766172E-15</v>
      </c>
    </row>
    <row r="5787" spans="8:8" x14ac:dyDescent="0.25">
      <c r="H5787" s="36">
        <v>1.1003858601512038E-15</v>
      </c>
    </row>
    <row r="5788" spans="8:8" x14ac:dyDescent="0.25">
      <c r="H5788" s="36">
        <v>1.0811008667597373E-15</v>
      </c>
    </row>
    <row r="5789" spans="8:8" x14ac:dyDescent="0.25">
      <c r="H5789" s="36">
        <v>1.0621528992611499E-15</v>
      </c>
    </row>
    <row r="5790" spans="8:8" x14ac:dyDescent="0.25">
      <c r="H5790" s="36">
        <v>1.043536085309688E-15</v>
      </c>
    </row>
    <row r="5791" spans="8:8" x14ac:dyDescent="0.25">
      <c r="H5791" s="36">
        <v>1.0252446545581868E-15</v>
      </c>
    </row>
    <row r="5792" spans="8:8" x14ac:dyDescent="0.25">
      <c r="H5792" s="36">
        <v>1.0072729368923031E-15</v>
      </c>
    </row>
    <row r="5793" spans="8:8" x14ac:dyDescent="0.25">
      <c r="H5793" s="36">
        <v>9.8961536069519821E-16</v>
      </c>
    </row>
    <row r="5794" spans="8:8" x14ac:dyDescent="0.25">
      <c r="H5794" s="36">
        <v>9.722664511421473E-16</v>
      </c>
    </row>
    <row r="5795" spans="8:8" x14ac:dyDescent="0.25">
      <c r="H5795" s="36">
        <v>9.5522082852464573E-16</v>
      </c>
    </row>
    <row r="5796" spans="8:8" x14ac:dyDescent="0.25">
      <c r="H5796" s="36">
        <v>9.3847320660333105E-16</v>
      </c>
    </row>
    <row r="5797" spans="8:8" x14ac:dyDescent="0.25">
      <c r="H5797" s="36">
        <v>9.2201839098936532E-16</v>
      </c>
    </row>
    <row r="5798" spans="8:8" x14ac:dyDescent="0.25">
      <c r="H5798" s="36">
        <v>9.0585127755382051E-16</v>
      </c>
    </row>
    <row r="5799" spans="8:8" x14ac:dyDescent="0.25">
      <c r="H5799" s="36">
        <v>8.8996685086439031E-16</v>
      </c>
    </row>
    <row r="5800" spans="8:8" x14ac:dyDescent="0.25">
      <c r="H5800" s="36">
        <v>8.7436018264915441E-16</v>
      </c>
    </row>
    <row r="5801" spans="8:8" x14ac:dyDescent="0.25">
      <c r="H5801" s="36">
        <v>8.590264302868694E-16</v>
      </c>
    </row>
    <row r="5802" spans="8:8" x14ac:dyDescent="0.25">
      <c r="H5802" s="36">
        <v>8.4396083532328788E-16</v>
      </c>
    </row>
    <row r="5803" spans="8:8" x14ac:dyDescent="0.25">
      <c r="H5803" s="36">
        <v>8.2915872201307569E-16</v>
      </c>
    </row>
    <row r="5804" spans="8:8" x14ac:dyDescent="0.25">
      <c r="H5804" s="36">
        <v>8.1461549588695096E-16</v>
      </c>
    </row>
    <row r="5805" spans="8:8" x14ac:dyDescent="0.25">
      <c r="H5805" s="36">
        <v>8.0032664234352593E-16</v>
      </c>
    </row>
    <row r="5806" spans="8:8" x14ac:dyDescent="0.25">
      <c r="H5806" s="36">
        <v>7.8628772526544205E-16</v>
      </c>
    </row>
    <row r="5807" spans="8:8" x14ac:dyDescent="0.25">
      <c r="H5807" s="36">
        <v>7.7249438565946529E-16</v>
      </c>
    </row>
    <row r="5808" spans="8:8" x14ac:dyDescent="0.25">
      <c r="H5808" s="36">
        <v>7.5894234032000304E-16</v>
      </c>
    </row>
    <row r="5809" spans="8:8" x14ac:dyDescent="0.25">
      <c r="H5809" s="36">
        <v>7.4562738051570295E-16</v>
      </c>
    </row>
    <row r="5810" spans="8:8" x14ac:dyDescent="0.25">
      <c r="H5810" s="36">
        <v>7.3254537069879152E-16</v>
      </c>
    </row>
    <row r="5811" spans="8:8" x14ac:dyDescent="0.25">
      <c r="H5811" s="36">
        <v>7.1969224723664032E-16</v>
      </c>
    </row>
    <row r="5812" spans="8:8" x14ac:dyDescent="0.25">
      <c r="H5812" s="36">
        <v>7.0706401716526676E-16</v>
      </c>
    </row>
    <row r="5813" spans="8:8" x14ac:dyDescent="0.25">
      <c r="H5813" s="36">
        <v>6.9465675696436978E-16</v>
      </c>
    </row>
    <row r="5814" spans="8:8" x14ac:dyDescent="0.25">
      <c r="H5814" s="36">
        <v>6.8246661135352364E-16</v>
      </c>
    </row>
    <row r="5815" spans="8:8" x14ac:dyDescent="0.25">
      <c r="H5815" s="36">
        <v>6.7048979210915178E-16</v>
      </c>
    </row>
    <row r="5816" spans="8:8" x14ac:dyDescent="0.25">
      <c r="H5816" s="36">
        <v>6.5872257690197412E-16</v>
      </c>
    </row>
    <row r="5817" spans="8:8" x14ac:dyDescent="0.25">
      <c r="H5817" s="36">
        <v>6.4716130815450203E-16</v>
      </c>
    </row>
    <row r="5818" spans="8:8" x14ac:dyDescent="0.25">
      <c r="H5818" s="36">
        <v>6.3580239191829551E-16</v>
      </c>
    </row>
    <row r="5819" spans="8:8" x14ac:dyDescent="0.25">
      <c r="H5819" s="36">
        <v>6.2464229677062198E-16</v>
      </c>
    </row>
    <row r="5820" spans="8:8" x14ac:dyDescent="0.25">
      <c r="H5820" s="36">
        <v>6.1367755273018536E-16</v>
      </c>
    </row>
    <row r="5821" spans="8:8" x14ac:dyDescent="0.25">
      <c r="H5821" s="36">
        <v>6.0290475019155271E-16</v>
      </c>
    </row>
    <row r="5822" spans="8:8" x14ac:dyDescent="0.25">
      <c r="H5822" s="36">
        <v>5.9232053887807485E-16</v>
      </c>
    </row>
    <row r="5823" spans="8:8" x14ac:dyDescent="0.25">
      <c r="H5823" s="36">
        <v>5.8192162681283904E-16</v>
      </c>
    </row>
    <row r="5824" spans="8:8" x14ac:dyDescent="0.25">
      <c r="H5824" s="36">
        <v>5.7170477930741989E-16</v>
      </c>
    </row>
    <row r="5825" spans="8:8" x14ac:dyDescent="0.25">
      <c r="H5825" s="36">
        <v>5.6166681796814003E-16</v>
      </c>
    </row>
    <row r="5826" spans="8:8" x14ac:dyDescent="0.25">
      <c r="H5826" s="36">
        <v>5.5180461971949572E-16</v>
      </c>
    </row>
    <row r="5827" spans="8:8" x14ac:dyDescent="0.25">
      <c r="H5827" s="36">
        <v>5.4211511584443893E-16</v>
      </c>
    </row>
    <row r="5828" spans="8:8" x14ac:dyDescent="0.25">
      <c r="H5828" s="36">
        <v>5.3259529104130091E-16</v>
      </c>
    </row>
    <row r="5829" spans="8:8" x14ac:dyDescent="0.25">
      <c r="H5829" s="36">
        <v>5.2324218249699188E-16</v>
      </c>
    </row>
    <row r="5830" spans="8:8" x14ac:dyDescent="0.25">
      <c r="H5830" s="36">
        <v>5.1405287897621988E-16</v>
      </c>
    </row>
    <row r="5831" spans="8:8" x14ac:dyDescent="0.25">
      <c r="H5831" s="36">
        <v>5.0502451992649458E-16</v>
      </c>
    </row>
    <row r="5832" spans="8:8" x14ac:dyDescent="0.25">
      <c r="H5832" s="36">
        <v>4.9615429459857413E-16</v>
      </c>
    </row>
    <row r="5833" spans="8:8" x14ac:dyDescent="0.25">
      <c r="H5833" s="36">
        <v>4.8743944118213636E-16</v>
      </c>
    </row>
    <row r="5834" spans="8:8" x14ac:dyDescent="0.25">
      <c r="H5834" s="36">
        <v>4.7887724595641102E-16</v>
      </c>
    </row>
    <row r="5835" spans="8:8" x14ac:dyDescent="0.25">
      <c r="H5835" s="36">
        <v>4.7046504245548954E-16</v>
      </c>
    </row>
    <row r="5836" spans="8:8" x14ac:dyDescent="0.25">
      <c r="H5836" s="36">
        <v>4.6220021064807532E-16</v>
      </c>
    </row>
    <row r="5837" spans="8:8" x14ac:dyDescent="0.25">
      <c r="H5837" s="36">
        <v>4.5408017613142685E-16</v>
      </c>
    </row>
    <row r="5838" spans="8:8" x14ac:dyDescent="0.25">
      <c r="H5838" s="36">
        <v>4.4610240933926031E-16</v>
      </c>
    </row>
    <row r="5839" spans="8:8" x14ac:dyDescent="0.25">
      <c r="H5839" s="36">
        <v>4.3826442476331697E-16</v>
      </c>
    </row>
    <row r="5840" spans="8:8" x14ac:dyDescent="0.25">
      <c r="H5840" s="36">
        <v>4.305637801884496E-16</v>
      </c>
    </row>
    <row r="5841" spans="8:8" x14ac:dyDescent="0.25">
      <c r="H5841" s="36">
        <v>4.2299807594091037E-16</v>
      </c>
    </row>
    <row r="5842" spans="8:8" x14ac:dyDescent="0.25">
      <c r="H5842" s="36">
        <v>4.1556495414965161E-16</v>
      </c>
    </row>
    <row r="5843" spans="8:8" x14ac:dyDescent="0.25">
      <c r="H5843" s="36">
        <v>4.0826209802043517E-16</v>
      </c>
    </row>
    <row r="5844" spans="8:8" x14ac:dyDescent="0.25">
      <c r="H5844" s="36">
        <v>4.0108723112246671E-16</v>
      </c>
    </row>
    <row r="5845" spans="8:8" x14ac:dyDescent="0.25">
      <c r="H5845" s="36">
        <v>3.9403811668740225E-16</v>
      </c>
    </row>
    <row r="5846" spans="8:8" x14ac:dyDescent="0.25">
      <c r="H5846" s="36">
        <v>3.8711255692049363E-16</v>
      </c>
    </row>
    <row r="5847" spans="8:8" x14ac:dyDescent="0.25">
      <c r="H5847" s="36">
        <v>3.8030839232363713E-16</v>
      </c>
    </row>
    <row r="5848" spans="8:8" x14ac:dyDescent="0.25">
      <c r="H5848" s="36">
        <v>3.7362350103014708E-16</v>
      </c>
    </row>
    <row r="5849" spans="8:8" x14ac:dyDescent="0.25">
      <c r="H5849" s="36">
        <v>3.6705579815106166E-16</v>
      </c>
    </row>
    <row r="5850" spans="8:8" x14ac:dyDescent="0.25">
      <c r="H5850" s="36">
        <v>3.6060323513275784E-16</v>
      </c>
    </row>
    <row r="5851" spans="8:8" x14ac:dyDescent="0.25">
      <c r="H5851" s="36">
        <v>3.5426379912566248E-16</v>
      </c>
    </row>
    <row r="5852" spans="8:8" x14ac:dyDescent="0.25">
      <c r="H5852" s="36">
        <v>3.4803551236395551E-16</v>
      </c>
    </row>
    <row r="5853" spans="8:8" x14ac:dyDescent="0.25">
      <c r="H5853" s="36">
        <v>3.4191643155594969E-16</v>
      </c>
    </row>
    <row r="5854" spans="8:8" x14ac:dyDescent="0.25">
      <c r="H5854" s="36">
        <v>3.3590464728506069E-16</v>
      </c>
    </row>
    <row r="5855" spans="8:8" x14ac:dyDescent="0.25">
      <c r="H5855" s="36">
        <v>3.2999828342116171E-16</v>
      </c>
    </row>
    <row r="5856" spans="8:8" x14ac:dyDescent="0.25">
      <c r="H5856" s="36">
        <v>3.241954965421036E-16</v>
      </c>
    </row>
    <row r="5857" spans="8:8" x14ac:dyDescent="0.25">
      <c r="H5857" s="36">
        <v>3.1849447536527495E-16</v>
      </c>
    </row>
    <row r="5858" spans="8:8" x14ac:dyDescent="0.25">
      <c r="H5858" s="36">
        <v>3.1289344018900591E-16</v>
      </c>
    </row>
    <row r="5859" spans="8:8" x14ac:dyDescent="0.25">
      <c r="H5859" s="36">
        <v>3.073906423436482E-16</v>
      </c>
    </row>
    <row r="5860" spans="8:8" x14ac:dyDescent="0.25">
      <c r="H5860" s="36">
        <v>3.0198436365215377E-16</v>
      </c>
    </row>
    <row r="5861" spans="8:8" x14ac:dyDescent="0.25">
      <c r="H5861" s="36">
        <v>2.9667291590002094E-16</v>
      </c>
    </row>
    <row r="5862" spans="8:8" x14ac:dyDescent="0.25">
      <c r="H5862" s="36">
        <v>2.9145464031440775E-16</v>
      </c>
    </row>
    <row r="5863" spans="8:8" x14ac:dyDescent="0.25">
      <c r="H5863" s="36">
        <v>2.8632790705226675E-16</v>
      </c>
    </row>
    <row r="5864" spans="8:8" x14ac:dyDescent="0.25">
      <c r="H5864" s="36">
        <v>2.8129111469737573E-16</v>
      </c>
    </row>
    <row r="5865" spans="8:8" x14ac:dyDescent="0.25">
      <c r="H5865" s="36">
        <v>2.7634268976605435E-16</v>
      </c>
    </row>
    <row r="5866" spans="8:8" x14ac:dyDescent="0.25">
      <c r="H5866" s="36">
        <v>2.714810862214584E-16</v>
      </c>
    </row>
    <row r="5867" spans="8:8" x14ac:dyDescent="0.25">
      <c r="H5867" s="36">
        <v>2.6670478499630655E-16</v>
      </c>
    </row>
    <row r="5868" spans="8:8" x14ac:dyDescent="0.25">
      <c r="H5868" s="36">
        <v>2.6201229352385426E-16</v>
      </c>
    </row>
    <row r="5869" spans="8:8" x14ac:dyDescent="0.25">
      <c r="H5869" s="36">
        <v>2.5740214527701478E-16</v>
      </c>
    </row>
    <row r="5870" spans="8:8" x14ac:dyDescent="0.25">
      <c r="H5870" s="36">
        <v>2.5287289931546721E-16</v>
      </c>
    </row>
    <row r="5871" spans="8:8" x14ac:dyDescent="0.25">
      <c r="H5871" s="36">
        <v>2.484231398406129E-16</v>
      </c>
    </row>
    <row r="5872" spans="8:8" x14ac:dyDescent="0.25">
      <c r="H5872" s="36">
        <v>2.4405147575823966E-16</v>
      </c>
    </row>
    <row r="5873" spans="8:8" x14ac:dyDescent="0.25">
      <c r="H5873" s="36">
        <v>2.3975654024879121E-16</v>
      </c>
    </row>
    <row r="5874" spans="8:8" x14ac:dyDescent="0.25">
      <c r="H5874" s="36">
        <v>2.3553699034506371E-16</v>
      </c>
    </row>
    <row r="5875" spans="8:8" x14ac:dyDescent="0.25">
      <c r="H5875" s="36">
        <v>2.313915065172343E-16</v>
      </c>
    </row>
    <row r="5876" spans="8:8" x14ac:dyDescent="0.25">
      <c r="H5876" s="36">
        <v>2.273187922650957E-16</v>
      </c>
    </row>
    <row r="5877" spans="8:8" x14ac:dyDescent="0.25">
      <c r="H5877" s="36">
        <v>2.2331757371734396E-16</v>
      </c>
    </row>
    <row r="5878" spans="8:8" x14ac:dyDescent="0.25">
      <c r="H5878" s="36">
        <v>2.1938659923782547E-16</v>
      </c>
    </row>
    <row r="5879" spans="8:8" x14ac:dyDescent="0.25">
      <c r="H5879" s="36">
        <v>2.155246390386197E-16</v>
      </c>
    </row>
    <row r="5880" spans="8:8" x14ac:dyDescent="0.25">
      <c r="H5880" s="36">
        <v>2.1173048479982058E-16</v>
      </c>
    </row>
    <row r="5881" spans="8:8" x14ac:dyDescent="0.25">
      <c r="H5881" s="36">
        <v>2.0800294929591577E-16</v>
      </c>
    </row>
    <row r="5882" spans="8:8" x14ac:dyDescent="0.25">
      <c r="H5882" s="36">
        <v>2.0434086602866227E-16</v>
      </c>
    </row>
    <row r="5883" spans="8:8" x14ac:dyDescent="0.25">
      <c r="H5883" s="36">
        <v>2.0074308886630809E-16</v>
      </c>
    </row>
    <row r="5884" spans="8:8" x14ac:dyDescent="0.25">
      <c r="H5884" s="36">
        <v>1.9720849168908772E-16</v>
      </c>
    </row>
    <row r="5885" spans="8:8" x14ac:dyDescent="0.25">
      <c r="H5885" s="36">
        <v>1.9373596804086831E-16</v>
      </c>
    </row>
    <row r="5886" spans="8:8" x14ac:dyDescent="0.25">
      <c r="H5886" s="36">
        <v>1.9032443078683437E-16</v>
      </c>
    </row>
    <row r="5887" spans="8:8" x14ac:dyDescent="0.25">
      <c r="H5887" s="36">
        <v>1.8697281177711426E-16</v>
      </c>
    </row>
    <row r="5888" spans="8:8" x14ac:dyDescent="0.25">
      <c r="H5888" s="36">
        <v>1.8368006151624906E-16</v>
      </c>
    </row>
    <row r="5889" spans="8:8" x14ac:dyDescent="0.25">
      <c r="H5889" s="36">
        <v>1.8044514883839274E-16</v>
      </c>
    </row>
    <row r="5890" spans="8:8" x14ac:dyDescent="0.25">
      <c r="H5890" s="36">
        <v>1.772670605881446E-16</v>
      </c>
    </row>
    <row r="5891" spans="8:8" x14ac:dyDescent="0.25">
      <c r="H5891" s="36">
        <v>1.7414480130693828E-16</v>
      </c>
    </row>
    <row r="5892" spans="8:8" x14ac:dyDescent="0.25">
      <c r="H5892" s="36">
        <v>1.7107739292485483E-16</v>
      </c>
    </row>
    <row r="5893" spans="8:8" x14ac:dyDescent="0.25">
      <c r="H5893" s="36">
        <v>1.6806387445779616E-16</v>
      </c>
    </row>
    <row r="5894" spans="8:8" x14ac:dyDescent="0.25">
      <c r="H5894" s="36">
        <v>1.6510330170991624E-16</v>
      </c>
    </row>
    <row r="5895" spans="8:8" x14ac:dyDescent="0.25">
      <c r="H5895" s="36">
        <v>1.6219474698121281E-16</v>
      </c>
    </row>
    <row r="5896" spans="8:8" x14ac:dyDescent="0.25">
      <c r="H5896" s="36">
        <v>1.5933729878020005E-16</v>
      </c>
    </row>
    <row r="5897" spans="8:8" x14ac:dyDescent="0.25">
      <c r="H5897" s="36">
        <v>1.5653006154156897E-16</v>
      </c>
    </row>
    <row r="5898" spans="8:8" x14ac:dyDescent="0.25">
      <c r="H5898" s="36">
        <v>1.5377215534875039E-16</v>
      </c>
    </row>
    <row r="5899" spans="8:8" x14ac:dyDescent="0.25">
      <c r="H5899" s="36">
        <v>1.510627156612936E-16</v>
      </c>
    </row>
    <row r="5900" spans="8:8" x14ac:dyDescent="0.25">
      <c r="H5900" s="36">
        <v>1.48400893046983E-16</v>
      </c>
    </row>
    <row r="5901" spans="8:8" x14ac:dyDescent="0.25">
      <c r="H5901" s="36">
        <v>1.4578585291860584E-16</v>
      </c>
    </row>
    <row r="5902" spans="8:8" x14ac:dyDescent="0.25">
      <c r="H5902" s="36">
        <v>1.4321677527528877E-16</v>
      </c>
    </row>
    <row r="5903" spans="8:8" x14ac:dyDescent="0.25">
      <c r="H5903" s="36">
        <v>1.4069285444833251E-16</v>
      </c>
    </row>
    <row r="5904" spans="8:8" x14ac:dyDescent="0.25">
      <c r="H5904" s="36">
        <v>1.3821329885145644E-16</v>
      </c>
    </row>
    <row r="5905" spans="8:8" x14ac:dyDescent="0.25">
      <c r="H5905" s="36">
        <v>1.3577733073538663E-16</v>
      </c>
    </row>
    <row r="5906" spans="8:8" x14ac:dyDescent="0.25">
      <c r="H5906" s="36">
        <v>1.3338418594669947E-16</v>
      </c>
    </row>
    <row r="5907" spans="8:8" x14ac:dyDescent="0.25">
      <c r="H5907" s="36">
        <v>1.3103311369086468E-16</v>
      </c>
    </row>
    <row r="5908" spans="8:8" x14ac:dyDescent="0.25">
      <c r="H5908" s="36">
        <v>1.2872337629939936E-16</v>
      </c>
    </row>
    <row r="5909" spans="8:8" x14ac:dyDescent="0.25">
      <c r="H5909" s="36">
        <v>1.264542490010671E-16</v>
      </c>
    </row>
    <row r="5910" spans="8:8" x14ac:dyDescent="0.25">
      <c r="H5910" s="36">
        <v>1.2422501969705708E-16</v>
      </c>
    </row>
    <row r="5911" spans="8:8" x14ac:dyDescent="0.25">
      <c r="H5911" s="36">
        <v>1.220349887400672E-16</v>
      </c>
    </row>
    <row r="5912" spans="8:8" x14ac:dyDescent="0.25">
      <c r="H5912" s="36">
        <v>1.1988346871722293E-16</v>
      </c>
    </row>
    <row r="5913" spans="8:8" x14ac:dyDescent="0.25">
      <c r="H5913" s="36">
        <v>1.1776978423678004E-16</v>
      </c>
    </row>
    <row r="5914" spans="8:8" x14ac:dyDescent="0.25">
      <c r="H5914" s="36">
        <v>1.1569327171852041E-16</v>
      </c>
    </row>
    <row r="5915" spans="8:8" x14ac:dyDescent="0.25">
      <c r="H5915" s="36">
        <v>1.136532791877992E-16</v>
      </c>
    </row>
    <row r="5916" spans="8:8" x14ac:dyDescent="0.25">
      <c r="H5916" s="36">
        <v>1.1164916607317483E-16</v>
      </c>
    </row>
    <row r="5917" spans="8:8" x14ac:dyDescent="0.25">
      <c r="H5917" s="36">
        <v>1.0968030300754715E-16</v>
      </c>
    </row>
    <row r="5918" spans="8:8" x14ac:dyDescent="0.25">
      <c r="H5918" s="36">
        <v>1.0774607163276049E-16</v>
      </c>
    </row>
    <row r="5919" spans="8:8" x14ac:dyDescent="0.25">
      <c r="H5919" s="36">
        <v>1.058458644076019E-16</v>
      </c>
    </row>
    <row r="5920" spans="8:8" x14ac:dyDescent="0.25">
      <c r="H5920" s="36">
        <v>1.0397908441913608E-16</v>
      </c>
    </row>
    <row r="5921" spans="8:8" x14ac:dyDescent="0.25">
      <c r="H5921" s="36">
        <v>1.0214514519732176E-16</v>
      </c>
    </row>
    <row r="5922" spans="8:8" x14ac:dyDescent="0.25">
      <c r="H5922" s="36">
        <v>1.0034347053285216E-16</v>
      </c>
    </row>
    <row r="5923" spans="8:8" x14ac:dyDescent="0.25">
      <c r="H5923" s="36">
        <v>9.8573494298163448E-17</v>
      </c>
    </row>
    <row r="5924" spans="8:8" x14ac:dyDescent="0.25">
      <c r="H5924" s="36">
        <v>9.6834660271551364E-17</v>
      </c>
    </row>
    <row r="5925" spans="8:8" x14ac:dyDescent="0.25">
      <c r="H5925" s="36">
        <v>9.5126421964354751E-17</v>
      </c>
    </row>
    <row r="5926" spans="8:8" x14ac:dyDescent="0.25">
      <c r="H5926" s="36">
        <v>9.3448242451138785E-17</v>
      </c>
    </row>
    <row r="5927" spans="8:8" x14ac:dyDescent="0.25">
      <c r="H5927" s="36">
        <v>9.179959420283088E-17</v>
      </c>
    </row>
    <row r="5928" spans="8:8" x14ac:dyDescent="0.25">
      <c r="H5928" s="36">
        <v>9.0179958922766973E-17</v>
      </c>
    </row>
    <row r="5929" spans="8:8" x14ac:dyDescent="0.25">
      <c r="H5929" s="36">
        <v>8.8588827385580523E-17</v>
      </c>
    </row>
    <row r="5930" spans="8:8" x14ac:dyDescent="0.25">
      <c r="H5930" s="36">
        <v>8.702569927889875E-17</v>
      </c>
    </row>
    <row r="5931" spans="8:8" x14ac:dyDescent="0.25">
      <c r="H5931" s="36">
        <v>8.5490083047795583E-17</v>
      </c>
    </row>
    <row r="5932" spans="8:8" x14ac:dyDescent="0.25">
      <c r="H5932" s="36">
        <v>8.3981495741944451E-17</v>
      </c>
    </row>
    <row r="5933" spans="8:8" x14ac:dyDescent="0.25">
      <c r="H5933" s="36">
        <v>8.2499462865435101E-17</v>
      </c>
    </row>
    <row r="5934" spans="8:8" x14ac:dyDescent="0.25">
      <c r="H5934" s="36">
        <v>8.1043518229203745E-17</v>
      </c>
    </row>
    <row r="5935" spans="8:8" x14ac:dyDescent="0.25">
      <c r="H5935" s="36">
        <v>7.9613203806029182E-17</v>
      </c>
    </row>
    <row r="5936" spans="8:8" x14ac:dyDescent="0.25">
      <c r="H5936" s="36">
        <v>7.8208069588051666E-17</v>
      </c>
    </row>
    <row r="5937" spans="8:8" x14ac:dyDescent="0.25">
      <c r="H5937" s="36">
        <v>7.6827673446775595E-17</v>
      </c>
    </row>
    <row r="5938" spans="8:8" x14ac:dyDescent="0.25">
      <c r="H5938" s="36">
        <v>7.5471580995504383E-17</v>
      </c>
    </row>
    <row r="5939" spans="8:8" x14ac:dyDescent="0.25">
      <c r="H5939" s="36">
        <v>7.4139365454170234E-17</v>
      </c>
    </row>
    <row r="5940" spans="8:8" x14ac:dyDescent="0.25">
      <c r="H5940" s="36">
        <v>7.2830607516521835E-17</v>
      </c>
    </row>
    <row r="5941" spans="8:8" x14ac:dyDescent="0.25">
      <c r="H5941" s="36">
        <v>7.1544895219616454E-17</v>
      </c>
    </row>
    <row r="5942" spans="8:8" x14ac:dyDescent="0.25">
      <c r="H5942" s="36">
        <v>7.0281823815587458E-17</v>
      </c>
    </row>
    <row r="5943" spans="8:8" x14ac:dyDescent="0.25">
      <c r="H5943" s="36">
        <v>6.9040995645647475E-17</v>
      </c>
    </row>
    <row r="5944" spans="8:8" x14ac:dyDescent="0.25">
      <c r="H5944" s="36">
        <v>6.7822020016279825E-17</v>
      </c>
    </row>
    <row r="5945" spans="8:8" x14ac:dyDescent="0.25">
      <c r="H5945" s="36">
        <v>6.6624513077587894E-17</v>
      </c>
    </row>
    <row r="5946" spans="8:8" x14ac:dyDescent="0.25">
      <c r="H5946" s="36">
        <v>6.5448097703763258E-17</v>
      </c>
    </row>
    <row r="5947" spans="8:8" x14ac:dyDescent="0.25">
      <c r="H5947" s="36">
        <v>6.4292403375635757E-17</v>
      </c>
    </row>
    <row r="5948" spans="8:8" x14ac:dyDescent="0.25">
      <c r="H5948" s="36">
        <v>6.3157066065266055E-17</v>
      </c>
    </row>
    <row r="5949" spans="8:8" x14ac:dyDescent="0.25">
      <c r="H5949" s="36">
        <v>6.204172812255054E-17</v>
      </c>
    </row>
    <row r="5950" spans="8:8" x14ac:dyDescent="0.25">
      <c r="H5950" s="36">
        <v>6.0946038163802029E-17</v>
      </c>
    </row>
    <row r="5951" spans="8:8" x14ac:dyDescent="0.25">
      <c r="H5951" s="36">
        <v>5.9869650962267004E-17</v>
      </c>
    </row>
    <row r="5952" spans="8:8" x14ac:dyDescent="0.25">
      <c r="H5952" s="36">
        <v>5.8812227340554269E-17</v>
      </c>
    </row>
    <row r="5953" spans="8:8" x14ac:dyDescent="0.25">
      <c r="H5953" s="36">
        <v>5.7773434064935717E-17</v>
      </c>
    </row>
    <row r="5954" spans="8:8" x14ac:dyDescent="0.25">
      <c r="H5954" s="36">
        <v>5.6752943741485526E-17</v>
      </c>
    </row>
    <row r="5955" spans="8:8" x14ac:dyDescent="0.25">
      <c r="H5955" s="36">
        <v>5.5750434714036013E-17</v>
      </c>
    </row>
    <row r="5956" spans="8:8" x14ac:dyDescent="0.25">
      <c r="H5956" s="36">
        <v>5.476559096390363E-17</v>
      </c>
    </row>
    <row r="5957" spans="8:8" x14ac:dyDescent="0.25">
      <c r="H5957" s="36">
        <v>5.3798102011363966E-17</v>
      </c>
    </row>
    <row r="5958" spans="8:8" x14ac:dyDescent="0.25">
      <c r="H5958" s="36">
        <v>5.284766281884882E-17</v>
      </c>
    </row>
    <row r="5959" spans="8:8" x14ac:dyDescent="0.25">
      <c r="H5959" s="36">
        <v>5.1913973695823962E-17</v>
      </c>
    </row>
    <row r="5960" spans="8:8" x14ac:dyDescent="0.25">
      <c r="H5960" s="36">
        <v>5.0996740205323913E-17</v>
      </c>
    </row>
    <row r="5961" spans="8:8" x14ac:dyDescent="0.25">
      <c r="H5961" s="36">
        <v>5.0095673072122856E-17</v>
      </c>
    </row>
    <row r="5962" spans="8:8" x14ac:dyDescent="0.25">
      <c r="H5962" s="36">
        <v>4.9210488092498475E-17</v>
      </c>
    </row>
    <row r="5963" spans="8:8" x14ac:dyDescent="0.25">
      <c r="H5963" s="36">
        <v>4.8340906045570527E-17</v>
      </c>
    </row>
    <row r="5964" spans="8:8" x14ac:dyDescent="0.25">
      <c r="H5964" s="36">
        <v>4.7486652606187994E-17</v>
      </c>
    </row>
    <row r="5965" spans="8:8" x14ac:dyDescent="0.25">
      <c r="H5965" s="36">
        <v>4.6647458259330938E-17</v>
      </c>
    </row>
    <row r="5966" spans="8:8" x14ac:dyDescent="0.25">
      <c r="H5966" s="36">
        <v>4.5823058216005116E-17</v>
      </c>
    </row>
    <row r="5967" spans="8:8" x14ac:dyDescent="0.25">
      <c r="H5967" s="36">
        <v>4.5013192330604941E-17</v>
      </c>
    </row>
    <row r="5968" spans="8:8" x14ac:dyDescent="0.25">
      <c r="H5968" s="36">
        <v>4.4217605019715181E-17</v>
      </c>
    </row>
    <row r="5969" spans="8:8" x14ac:dyDescent="0.25">
      <c r="H5969" s="36">
        <v>4.3436045182327449E-17</v>
      </c>
    </row>
    <row r="5970" spans="8:8" x14ac:dyDescent="0.25">
      <c r="H5970" s="36">
        <v>4.2668266121451735E-17</v>
      </c>
    </row>
    <row r="5971" spans="8:8" x14ac:dyDescent="0.25">
      <c r="H5971" s="36">
        <v>4.1914025467090559E-17</v>
      </c>
    </row>
    <row r="5972" spans="8:8" x14ac:dyDescent="0.25">
      <c r="H5972" s="36">
        <v>4.1173085100557478E-17</v>
      </c>
    </row>
    <row r="5973" spans="8:8" x14ac:dyDescent="0.25">
      <c r="H5973" s="36">
        <v>4.0445211080117783E-17</v>
      </c>
    </row>
    <row r="5974" spans="8:8" x14ac:dyDescent="0.25">
      <c r="H5974" s="36">
        <v>3.9730173567922072E-17</v>
      </c>
    </row>
    <row r="5975" spans="8:8" x14ac:dyDescent="0.25">
      <c r="H5975" s="36">
        <v>3.9027746758216854E-17</v>
      </c>
    </row>
    <row r="5976" spans="8:8" x14ac:dyDescent="0.25">
      <c r="H5976" s="36">
        <v>3.833770880680756E-17</v>
      </c>
    </row>
    <row r="5977" spans="8:8" x14ac:dyDescent="0.25">
      <c r="H5977" s="36">
        <v>3.7659841761749652E-17</v>
      </c>
    </row>
    <row r="5978" spans="8:8" x14ac:dyDescent="0.25">
      <c r="H5978" s="36">
        <v>3.6993931495250063E-17</v>
      </c>
    </row>
    <row r="5979" spans="8:8" x14ac:dyDescent="0.25">
      <c r="H5979" s="36">
        <v>3.6339767636756663E-17</v>
      </c>
    </row>
    <row r="5980" spans="8:8" x14ac:dyDescent="0.25">
      <c r="H5980" s="36">
        <v>3.5697143507216189E-17</v>
      </c>
    </row>
    <row r="5981" spans="8:8" x14ac:dyDescent="0.25">
      <c r="H5981" s="36">
        <v>3.5065856054474985E-17</v>
      </c>
    </row>
    <row r="5982" spans="8:8" x14ac:dyDescent="0.25">
      <c r="H5982" s="36">
        <v>3.4445705789812475E-17</v>
      </c>
    </row>
    <row r="5983" spans="8:8" x14ac:dyDescent="0.25">
      <c r="H5983" s="36">
        <v>3.3836496725577629E-17</v>
      </c>
    </row>
    <row r="5984" spans="8:8" x14ac:dyDescent="0.25">
      <c r="H5984" s="36">
        <v>3.3238036313915256E-17</v>
      </c>
    </row>
    <row r="5985" spans="8:8" x14ac:dyDescent="0.25">
      <c r="H5985" s="36">
        <v>3.2650135386562112E-17</v>
      </c>
    </row>
    <row r="5986" spans="8:8" x14ac:dyDescent="0.25">
      <c r="H5986" s="36">
        <v>3.2072608095692814E-17</v>
      </c>
    </row>
    <row r="5987" spans="8:8" x14ac:dyDescent="0.25">
      <c r="H5987" s="36">
        <v>3.1505271855797468E-17</v>
      </c>
    </row>
    <row r="5988" spans="8:8" x14ac:dyDescent="0.25">
      <c r="H5988" s="36">
        <v>3.0947947286575811E-17</v>
      </c>
    </row>
    <row r="5989" spans="8:8" x14ac:dyDescent="0.25">
      <c r="H5989" s="36">
        <v>3.0400458156826423E-17</v>
      </c>
    </row>
    <row r="5990" spans="8:8" x14ac:dyDescent="0.25">
      <c r="H5990" s="36">
        <v>2.986263132931488E-17</v>
      </c>
    </row>
    <row r="5991" spans="8:8" x14ac:dyDescent="0.25">
      <c r="H5991" s="36">
        <v>2.9334296706606537E-17</v>
      </c>
    </row>
    <row r="5992" spans="8:8" x14ac:dyDescent="0.25">
      <c r="H5992" s="36">
        <v>2.8815287177842466E-17</v>
      </c>
    </row>
    <row r="5993" spans="8:8" x14ac:dyDescent="0.25">
      <c r="H5993" s="36">
        <v>2.8305438566446396E-17</v>
      </c>
    </row>
    <row r="5994" spans="8:8" x14ac:dyDescent="0.25">
      <c r="H5994" s="36">
        <v>2.7804589578743108E-17</v>
      </c>
    </row>
    <row r="5995" spans="8:8" x14ac:dyDescent="0.25">
      <c r="H5995" s="36">
        <v>2.7312581753475904E-17</v>
      </c>
    </row>
    <row r="5996" spans="8:8" x14ac:dyDescent="0.25">
      <c r="H5996" s="36">
        <v>2.6829259412202524E-17</v>
      </c>
    </row>
    <row r="5997" spans="8:8" x14ac:dyDescent="0.25">
      <c r="H5997" s="36">
        <v>2.6354469610560811E-17</v>
      </c>
    </row>
    <row r="5998" spans="8:8" x14ac:dyDescent="0.25">
      <c r="H5998" s="36">
        <v>2.5888062090382869E-17</v>
      </c>
    </row>
    <row r="5999" spans="8:8" x14ac:dyDescent="0.25">
      <c r="H5999" s="36">
        <v>2.5429889232645997E-17</v>
      </c>
    </row>
    <row r="6000" spans="8:8" x14ac:dyDescent="0.25">
      <c r="H6000" s="36">
        <v>2.4979806011246118E-17</v>
      </c>
    </row>
    <row r="6001" spans="8:8" x14ac:dyDescent="0.25">
      <c r="H6001" s="36">
        <v>2.4537669947577981E-17</v>
      </c>
    </row>
    <row r="6002" spans="8:8" x14ac:dyDescent="0.25">
      <c r="H6002" s="36">
        <v>2.4103341065907951E-17</v>
      </c>
    </row>
    <row r="6003" spans="8:8" x14ac:dyDescent="0.25">
      <c r="H6003" s="36">
        <v>2.3676681849528331E-17</v>
      </c>
    </row>
    <row r="6004" spans="8:8" x14ac:dyDescent="0.25">
      <c r="H6004" s="36">
        <v>2.3257557197675699E-17</v>
      </c>
    </row>
    <row r="6005" spans="8:8" x14ac:dyDescent="0.25">
      <c r="H6005" s="36">
        <v>2.2845834383201678E-17</v>
      </c>
    </row>
    <row r="6006" spans="8:8" x14ac:dyDescent="0.25">
      <c r="H6006" s="36">
        <v>2.2441383010985824E-17</v>
      </c>
    </row>
    <row r="6007" spans="8:8" x14ac:dyDescent="0.25">
      <c r="H6007" s="36">
        <v>2.2044074977072143E-17</v>
      </c>
    </row>
    <row r="6008" spans="8:8" x14ac:dyDescent="0.25">
      <c r="H6008" s="36">
        <v>2.1653784428520515E-17</v>
      </c>
    </row>
    <row r="6009" spans="8:8" x14ac:dyDescent="0.25">
      <c r="H6009" s="36">
        <v>2.127038772396076E-17</v>
      </c>
    </row>
    <row r="6010" spans="8:8" x14ac:dyDescent="0.25">
      <c r="H6010" s="36">
        <v>2.089376339483443E-17</v>
      </c>
    </row>
    <row r="6011" spans="8:8" x14ac:dyDescent="0.25">
      <c r="H6011" s="36">
        <v>2.0523792107314344E-17</v>
      </c>
    </row>
    <row r="6012" spans="8:8" x14ac:dyDescent="0.25">
      <c r="H6012" s="36">
        <v>2.0160356624890656E-17</v>
      </c>
    </row>
    <row r="6013" spans="8:8" x14ac:dyDescent="0.25">
      <c r="H6013" s="36">
        <v>1.9803341771609232E-17</v>
      </c>
    </row>
    <row r="6014" spans="8:8" x14ac:dyDescent="0.25">
      <c r="H6014" s="36">
        <v>1.945263439595312E-17</v>
      </c>
    </row>
    <row r="6015" spans="8:8" x14ac:dyDescent="0.25">
      <c r="H6015" s="36">
        <v>1.9108123335355969E-17</v>
      </c>
    </row>
    <row r="6016" spans="8:8" x14ac:dyDescent="0.25">
      <c r="H6016" s="36">
        <v>1.8769699381335225E-17</v>
      </c>
    </row>
    <row r="6017" spans="8:8" x14ac:dyDescent="0.25">
      <c r="H6017" s="36">
        <v>1.8437255245233897E-17</v>
      </c>
    </row>
    <row r="6018" spans="8:8" x14ac:dyDescent="0.25">
      <c r="H6018" s="36">
        <v>1.8110685524563354E-17</v>
      </c>
    </row>
    <row r="6019" spans="8:8" x14ac:dyDescent="0.25">
      <c r="H6019" s="36">
        <v>1.7789886669932573E-17</v>
      </c>
    </row>
    <row r="6020" spans="8:8" x14ac:dyDescent="0.25">
      <c r="H6020" s="36">
        <v>1.7474756952555865E-17</v>
      </c>
    </row>
    <row r="6021" spans="8:8" x14ac:dyDescent="0.25">
      <c r="H6021" s="36">
        <v>1.7165196432330061E-17</v>
      </c>
    </row>
    <row r="6022" spans="8:8" x14ac:dyDescent="0.25">
      <c r="H6022" s="36">
        <v>1.6861106926468622E-17</v>
      </c>
    </row>
    <row r="6023" spans="8:8" x14ac:dyDescent="0.25">
      <c r="H6023" s="36">
        <v>1.6562391978683849E-17</v>
      </c>
    </row>
    <row r="6024" spans="8:8" x14ac:dyDescent="0.25">
      <c r="H6024" s="36">
        <v>1.6268956828909505E-17</v>
      </c>
    </row>
    <row r="6025" spans="8:8" x14ac:dyDescent="0.25">
      <c r="H6025" s="36">
        <v>1.5980708383551847E-17</v>
      </c>
    </row>
    <row r="6026" spans="8:8" x14ac:dyDescent="0.25">
      <c r="H6026" s="36">
        <v>1.5697555186260633E-17</v>
      </c>
    </row>
    <row r="6027" spans="8:8" x14ac:dyDescent="0.25">
      <c r="H6027" s="36">
        <v>1.5419407389212844E-17</v>
      </c>
    </row>
    <row r="6028" spans="8:8" x14ac:dyDescent="0.25">
      <c r="H6028" s="36">
        <v>1.5146176724896917E-17</v>
      </c>
    </row>
    <row r="6029" spans="8:8" x14ac:dyDescent="0.25">
      <c r="H6029" s="36">
        <v>1.4877776478391386E-17</v>
      </c>
    </row>
    <row r="6030" spans="8:8" x14ac:dyDescent="0.25">
      <c r="H6030" s="36">
        <v>1.461412146012886E-17</v>
      </c>
    </row>
    <row r="6031" spans="8:8" x14ac:dyDescent="0.25">
      <c r="H6031" s="36">
        <v>1.4355127979135507E-17</v>
      </c>
    </row>
    <row r="6032" spans="8:8" x14ac:dyDescent="0.25">
      <c r="H6032" s="36">
        <v>1.4100713816738956E-17</v>
      </c>
    </row>
    <row r="6033" spans="8:8" x14ac:dyDescent="0.25">
      <c r="H6033" s="36">
        <v>1.3850798200736994E-17</v>
      </c>
    </row>
    <row r="6034" spans="8:8" x14ac:dyDescent="0.25">
      <c r="H6034" s="36">
        <v>1.3605301780017066E-17</v>
      </c>
    </row>
    <row r="6035" spans="8:8" x14ac:dyDescent="0.25">
      <c r="H6035" s="36">
        <v>1.3364146599620385E-17</v>
      </c>
    </row>
    <row r="6036" spans="8:8" x14ac:dyDescent="0.25">
      <c r="H6036" s="36">
        <v>1.3127256076242839E-17</v>
      </c>
    </row>
    <row r="6037" spans="8:8" x14ac:dyDescent="0.25">
      <c r="H6037" s="36">
        <v>1.2894554974163575E-17</v>
      </c>
    </row>
    <row r="6038" spans="8:8" x14ac:dyDescent="0.25">
      <c r="H6038" s="36">
        <v>1.2665969381595464E-17</v>
      </c>
    </row>
    <row r="6039" spans="8:8" x14ac:dyDescent="0.25">
      <c r="H6039" s="36">
        <v>1.2441426687449742E-17</v>
      </c>
    </row>
    <row r="6040" spans="8:8" x14ac:dyDescent="0.25">
      <c r="H6040" s="36">
        <v>1.2220855558506552E-17</v>
      </c>
    </row>
    <row r="6041" spans="8:8" x14ac:dyDescent="0.25">
      <c r="H6041" s="36">
        <v>1.2004185916985627E-17</v>
      </c>
    </row>
    <row r="6042" spans="8:8" x14ac:dyDescent="0.25">
      <c r="H6042" s="36">
        <v>1.1791348918509236E-17</v>
      </c>
    </row>
    <row r="6043" spans="8:8" x14ac:dyDescent="0.25">
      <c r="H6043" s="36">
        <v>1.158227693045133E-17</v>
      </c>
    </row>
    <row r="6044" spans="8:8" x14ac:dyDescent="0.25">
      <c r="H6044" s="36">
        <v>1.1376903510664804E-17</v>
      </c>
    </row>
    <row r="6045" spans="8:8" x14ac:dyDescent="0.25">
      <c r="H6045" s="36">
        <v>1.1175163386582362E-17</v>
      </c>
    </row>
    <row r="6046" spans="8:8" x14ac:dyDescent="0.25">
      <c r="H6046" s="36">
        <v>1.0976992434682389E-17</v>
      </c>
    </row>
    <row r="6047" spans="8:8" x14ac:dyDescent="0.25">
      <c r="H6047" s="36">
        <v>1.0782327660314387E-17</v>
      </c>
    </row>
    <row r="6048" spans="8:8" x14ac:dyDescent="0.25">
      <c r="H6048" s="36">
        <v>1.0591107177878146E-17</v>
      </c>
    </row>
    <row r="6049" spans="8:8" x14ac:dyDescent="0.25">
      <c r="H6049" s="36">
        <v>1.0403270191349691E-17</v>
      </c>
    </row>
    <row r="6050" spans="8:8" x14ac:dyDescent="0.25">
      <c r="H6050" s="36">
        <v>1.0218756975147855E-17</v>
      </c>
    </row>
    <row r="6051" spans="8:8" x14ac:dyDescent="0.25">
      <c r="H6051" s="36">
        <v>1.0037508855336696E-17</v>
      </c>
    </row>
    <row r="6052" spans="8:8" x14ac:dyDescent="0.25">
      <c r="H6052" s="36">
        <v>9.859468191156743E-18</v>
      </c>
    </row>
    <row r="6053" spans="8:8" x14ac:dyDescent="0.25">
      <c r="H6053" s="36">
        <v>9.6845783568789171E-18</v>
      </c>
    </row>
    <row r="6054" spans="8:8" x14ac:dyDescent="0.25">
      <c r="H6054" s="36">
        <v>9.5127837239779306E-18</v>
      </c>
    </row>
    <row r="6055" spans="8:8" x14ac:dyDescent="0.25">
      <c r="H6055" s="36">
        <v>9.3440296436165582E-18</v>
      </c>
    </row>
    <row r="6056" spans="8:8" x14ac:dyDescent="0.25">
      <c r="H6056" s="36">
        <v>9.1782624294367993E-18</v>
      </c>
    </row>
    <row r="6057" spans="8:8" x14ac:dyDescent="0.25">
      <c r="H6057" s="36">
        <v>9.0154293406535338E-18</v>
      </c>
    </row>
    <row r="6058" spans="8:8" x14ac:dyDescent="0.25">
      <c r="H6058" s="36">
        <v>8.8554785654433145E-18</v>
      </c>
    </row>
    <row r="6059" spans="8:8" x14ac:dyDescent="0.25">
      <c r="H6059" s="36">
        <v>8.6983592046243002E-18</v>
      </c>
    </row>
    <row r="6060" spans="8:8" x14ac:dyDescent="0.25">
      <c r="H6060" s="36">
        <v>8.5440212556225547E-18</v>
      </c>
    </row>
    <row r="6061" spans="8:8" x14ac:dyDescent="0.25">
      <c r="H6061" s="36">
        <v>8.3924155967192275E-18</v>
      </c>
    </row>
    <row r="6062" spans="8:8" x14ac:dyDescent="0.25">
      <c r="H6062" s="36">
        <v>8.2434939715729789E-18</v>
      </c>
    </row>
    <row r="6063" spans="8:8" x14ac:dyDescent="0.25">
      <c r="H6063" s="36">
        <v>8.0972089740147636E-18</v>
      </c>
    </row>
    <row r="6064" spans="8:8" x14ac:dyDescent="0.25">
      <c r="H6064" s="36">
        <v>7.9535140331081003E-18</v>
      </c>
    </row>
    <row r="6065" spans="8:8" x14ac:dyDescent="0.25">
      <c r="H6065" s="36">
        <v>7.8123633984716835E-18</v>
      </c>
    </row>
    <row r="6066" spans="8:8" x14ac:dyDescent="0.25">
      <c r="H6066" s="36">
        <v>7.6737121258590178E-18</v>
      </c>
    </row>
    <row r="6067" spans="8:8" x14ac:dyDescent="0.25">
      <c r="H6067" s="36">
        <v>7.5375160629910071E-18</v>
      </c>
    </row>
    <row r="6068" spans="8:8" x14ac:dyDescent="0.25">
      <c r="H6068" s="36">
        <v>7.4037318356362635E-18</v>
      </c>
    </row>
    <row r="6069" spans="8:8" x14ac:dyDescent="0.25">
      <c r="H6069" s="36">
        <v>7.272316833936278E-18</v>
      </c>
    </row>
    <row r="6070" spans="8:8" x14ac:dyDescent="0.25">
      <c r="H6070" s="36">
        <v>7.1432291989696286E-18</v>
      </c>
    </row>
    <row r="6071" spans="8:8" x14ac:dyDescent="0.25">
      <c r="H6071" s="36">
        <v>7.0164278095517836E-18</v>
      </c>
    </row>
    <row r="6072" spans="8:8" x14ac:dyDescent="0.25">
      <c r="H6072" s="36">
        <v>6.8918722692666977E-18</v>
      </c>
    </row>
    <row r="6073" spans="8:8" x14ac:dyDescent="0.25">
      <c r="H6073" s="36">
        <v>6.7695228937253426E-18</v>
      </c>
    </row>
    <row r="6074" spans="8:8" x14ac:dyDescent="0.25">
      <c r="H6074" s="36">
        <v>6.6493406980477742E-18</v>
      </c>
    </row>
    <row r="6075" spans="8:8" x14ac:dyDescent="0.25">
      <c r="H6075" s="36">
        <v>6.5312873845648783E-18</v>
      </c>
    </row>
    <row r="6076" spans="8:8" x14ac:dyDescent="0.25">
      <c r="H6076" s="36">
        <v>6.4153253307354413E-18</v>
      </c>
    </row>
    <row r="6077" spans="8:8" x14ac:dyDescent="0.25">
      <c r="H6077" s="36">
        <v>6.3014175772750711E-18</v>
      </c>
    </row>
    <row r="6078" spans="8:8" x14ac:dyDescent="0.25">
      <c r="H6078" s="36">
        <v>6.1895278164938268E-18</v>
      </c>
    </row>
    <row r="6079" spans="8:8" x14ac:dyDescent="0.25">
      <c r="H6079" s="36">
        <v>6.0796203808376927E-18</v>
      </c>
    </row>
    <row r="6080" spans="8:8" x14ac:dyDescent="0.25">
      <c r="H6080" s="36">
        <v>5.9716602316312969E-18</v>
      </c>
    </row>
    <row r="6081" spans="8:8" x14ac:dyDescent="0.25">
      <c r="H6081" s="36">
        <v>5.8656129480182067E-18</v>
      </c>
    </row>
    <row r="6082" spans="8:8" x14ac:dyDescent="0.25">
      <c r="H6082" s="36">
        <v>5.7614447160950781E-18</v>
      </c>
    </row>
    <row r="6083" spans="8:8" x14ac:dyDescent="0.25">
      <c r="H6083" s="36">
        <v>5.6591223182361422E-18</v>
      </c>
    </row>
    <row r="6084" spans="8:8" x14ac:dyDescent="0.25">
      <c r="H6084" s="36">
        <v>5.558613122605572E-18</v>
      </c>
    </row>
    <row r="6085" spans="8:8" x14ac:dyDescent="0.25">
      <c r="H6085" s="36">
        <v>5.4598850728531382E-18</v>
      </c>
    </row>
    <row r="6086" spans="8:8" x14ac:dyDescent="0.25">
      <c r="H6086" s="36">
        <v>5.3629066779910128E-18</v>
      </c>
    </row>
    <row r="6087" spans="8:8" x14ac:dyDescent="0.25">
      <c r="H6087" s="36">
        <v>5.2676470024482134E-18</v>
      </c>
    </row>
    <row r="6088" spans="8:8" x14ac:dyDescent="0.25">
      <c r="H6088" s="36">
        <v>5.1740756562993281E-18</v>
      </c>
    </row>
    <row r="6089" spans="8:8" x14ac:dyDescent="0.25">
      <c r="H6089" s="36">
        <v>5.0821627856647689E-18</v>
      </c>
    </row>
    <row r="6090" spans="8:8" x14ac:dyDescent="0.25">
      <c r="H6090" s="36">
        <v>4.9918790632795913E-18</v>
      </c>
    </row>
    <row r="6091" spans="8:8" x14ac:dyDescent="0.25">
      <c r="H6091" s="36">
        <v>4.9031956792275985E-18</v>
      </c>
    </row>
    <row r="6092" spans="8:8" x14ac:dyDescent="0.25">
      <c r="H6092" s="36">
        <v>4.8160843318381056E-18</v>
      </c>
    </row>
    <row r="6093" spans="8:8" x14ac:dyDescent="0.25">
      <c r="H6093" s="36">
        <v>4.7305172187426324E-18</v>
      </c>
    </row>
    <row r="6094" spans="8:8" x14ac:dyDescent="0.25">
      <c r="H6094" s="36">
        <v>4.646467028088353E-18</v>
      </c>
    </row>
    <row r="6095" spans="8:8" x14ac:dyDescent="0.25">
      <c r="H6095" s="36">
        <v>4.5639069299056669E-18</v>
      </c>
    </row>
    <row r="6096" spans="8:8" x14ac:dyDescent="0.25">
      <c r="H6096" s="36">
        <v>4.482810567627742E-18</v>
      </c>
    </row>
    <row r="6097" spans="8:8" x14ac:dyDescent="0.25">
      <c r="H6097" s="36">
        <v>4.4031520497583716E-18</v>
      </c>
    </row>
    <row r="6098" spans="8:8" x14ac:dyDescent="0.25">
      <c r="H6098" s="36">
        <v>4.3249059416862442E-18</v>
      </c>
    </row>
    <row r="6099" spans="8:8" x14ac:dyDescent="0.25">
      <c r="H6099" s="36">
        <v>4.2480472576433208E-18</v>
      </c>
    </row>
    <row r="6100" spans="8:8" x14ac:dyDescent="0.25">
      <c r="H6100" s="36">
        <v>4.1725514528037873E-18</v>
      </c>
    </row>
    <row r="6101" spans="8:8" x14ac:dyDescent="0.25">
      <c r="H6101" s="36">
        <v>4.0983944155219604E-18</v>
      </c>
    </row>
    <row r="6102" spans="8:8" x14ac:dyDescent="0.25">
      <c r="H6102" s="36">
        <v>4.0255524597066702E-18</v>
      </c>
    </row>
    <row r="6103" spans="8:8" x14ac:dyDescent="0.25">
      <c r="H6103" s="36">
        <v>3.9540023173292181E-18</v>
      </c>
    </row>
    <row r="6104" spans="8:8" x14ac:dyDescent="0.25">
      <c r="H6104" s="36">
        <v>3.8837211310630365E-18</v>
      </c>
    </row>
    <row r="6105" spans="8:8" x14ac:dyDescent="0.25">
      <c r="H6105" s="36">
        <v>3.8146864470526497E-18</v>
      </c>
    </row>
    <row r="6106" spans="8:8" x14ac:dyDescent="0.25">
      <c r="H6106" s="36">
        <v>3.7468762078095357E-18</v>
      </c>
    </row>
    <row r="6107" spans="8:8" x14ac:dyDescent="0.25">
      <c r="H6107" s="36">
        <v>3.6802687452325413E-18</v>
      </c>
    </row>
    <row r="6108" spans="8:8" x14ac:dyDescent="0.25">
      <c r="H6108" s="36">
        <v>3.6148427737514707E-18</v>
      </c>
    </row>
    <row r="6109" spans="8:8" x14ac:dyDescent="0.25">
      <c r="H6109" s="36">
        <v>3.5505773835903519E-18</v>
      </c>
    </row>
    <row r="6110" spans="8:8" x14ac:dyDescent="0.25">
      <c r="H6110" s="36">
        <v>3.4874520341495479E-18</v>
      </c>
    </row>
    <row r="6111" spans="8:8" x14ac:dyDescent="0.25">
      <c r="H6111" s="36">
        <v>3.4254465475039772E-18</v>
      </c>
    </row>
    <row r="6112" spans="8:8" x14ac:dyDescent="0.25">
      <c r="H6112" s="36">
        <v>3.3645411020153849E-18</v>
      </c>
    </row>
    <row r="6113" spans="8:8" x14ac:dyDescent="0.25">
      <c r="H6113" s="36">
        <v>3.3047162260570662E-18</v>
      </c>
    </row>
    <row r="6114" spans="8:8" x14ac:dyDescent="0.25">
      <c r="H6114" s="36">
        <v>3.2459527918486006E-18</v>
      </c>
    </row>
    <row r="6115" spans="8:8" x14ac:dyDescent="0.25">
      <c r="H6115" s="36">
        <v>3.1882320093991824E-18</v>
      </c>
    </row>
    <row r="6116" spans="8:8" x14ac:dyDescent="0.25">
      <c r="H6116" s="36">
        <v>3.1315354205569034E-18</v>
      </c>
    </row>
    <row r="6117" spans="8:8" x14ac:dyDescent="0.25">
      <c r="H6117" s="36">
        <v>3.0758448931631958E-18</v>
      </c>
    </row>
    <row r="6118" spans="8:8" x14ac:dyDescent="0.25">
      <c r="H6118" s="36">
        <v>3.021142615309483E-18</v>
      </c>
    </row>
    <row r="6119" spans="8:8" x14ac:dyDescent="0.25">
      <c r="H6119" s="36">
        <v>2.9674110896949002E-18</v>
      </c>
    </row>
    <row r="6120" spans="8:8" x14ac:dyDescent="0.25">
      <c r="H6120" s="36">
        <v>2.9146331280833242E-18</v>
      </c>
    </row>
    <row r="6121" spans="8:8" x14ac:dyDescent="0.25">
      <c r="H6121" s="36">
        <v>2.862791845857601E-18</v>
      </c>
    </row>
    <row r="6122" spans="8:8" x14ac:dyDescent="0.25">
      <c r="H6122" s="36">
        <v>2.8118706566695463E-18</v>
      </c>
    </row>
    <row r="6123" spans="8:8" x14ac:dyDescent="0.25">
      <c r="H6123" s="36">
        <v>2.761853267184083E-18</v>
      </c>
    </row>
    <row r="6124" spans="8:8" x14ac:dyDescent="0.25">
      <c r="H6124" s="36">
        <v>2.7127236719155753E-18</v>
      </c>
    </row>
    <row r="6125" spans="8:8" x14ac:dyDescent="0.25">
      <c r="H6125" s="36">
        <v>2.6644661481549717E-18</v>
      </c>
    </row>
    <row r="6126" spans="8:8" x14ac:dyDescent="0.25">
      <c r="H6126" s="36">
        <v>2.6170652509862743E-18</v>
      </c>
    </row>
    <row r="6127" spans="8:8" x14ac:dyDescent="0.25">
      <c r="H6127" s="36">
        <v>2.5705058083904513E-18</v>
      </c>
    </row>
    <row r="6128" spans="8:8" x14ac:dyDescent="0.25">
      <c r="H6128" s="36">
        <v>2.5247729164353314E-18</v>
      </c>
    </row>
    <row r="6129" spans="8:8" x14ac:dyDescent="0.25">
      <c r="H6129" s="36">
        <v>2.4798519345503729E-18</v>
      </c>
    </row>
    <row r="6130" spans="8:8" x14ac:dyDescent="0.25">
      <c r="H6130" s="36">
        <v>2.4357284808842467E-18</v>
      </c>
    </row>
    <row r="6131" spans="8:8" x14ac:dyDescent="0.25">
      <c r="H6131" s="36">
        <v>2.3923884277440157E-18</v>
      </c>
    </row>
    <row r="6132" spans="8:8" x14ac:dyDescent="0.25">
      <c r="H6132" s="36">
        <v>2.3498178971148018E-18</v>
      </c>
    </row>
    <row r="6133" spans="8:8" x14ac:dyDescent="0.25">
      <c r="H6133" s="36">
        <v>2.308003256257886E-18</v>
      </c>
    </row>
    <row r="6134" spans="8:8" x14ac:dyDescent="0.25">
      <c r="H6134" s="36">
        <v>2.2669311133863939E-18</v>
      </c>
    </row>
    <row r="6135" spans="8:8" x14ac:dyDescent="0.25">
      <c r="H6135" s="36">
        <v>2.2265883134171014E-18</v>
      </c>
    </row>
    <row r="6136" spans="8:8" x14ac:dyDescent="0.25">
      <c r="H6136" s="36">
        <v>2.1869619337966825E-18</v>
      </c>
    </row>
    <row r="6137" spans="8:8" x14ac:dyDescent="0.25">
      <c r="H6137" s="36">
        <v>2.1480392804016359E-18</v>
      </c>
    </row>
    <row r="6138" spans="8:8" x14ac:dyDescent="0.25">
      <c r="H6138" s="36">
        <v>2.109807883510201E-18</v>
      </c>
    </row>
    <row r="6139" spans="8:8" x14ac:dyDescent="0.25">
      <c r="H6139" s="36">
        <v>2.0722554938451068E-18</v>
      </c>
    </row>
    <row r="6140" spans="8:8" x14ac:dyDescent="0.25">
      <c r="H6140" s="36">
        <v>2.0353700786859271E-18</v>
      </c>
    </row>
    <row r="6141" spans="8:8" x14ac:dyDescent="0.25">
      <c r="H6141" s="36">
        <v>1.9991398180499141E-18</v>
      </c>
    </row>
    <row r="6142" spans="8:8" x14ac:dyDescent="0.25">
      <c r="H6142" s="36">
        <v>1.9635531009399304E-18</v>
      </c>
    </row>
    <row r="6143" spans="8:8" x14ac:dyDescent="0.25">
      <c r="H6143" s="36">
        <v>1.9285985216583559E-18</v>
      </c>
    </row>
    <row r="6144" spans="8:8" x14ac:dyDescent="0.25">
      <c r="H6144" s="36">
        <v>1.8942648761859468E-18</v>
      </c>
    </row>
    <row r="6145" spans="8:8" x14ac:dyDescent="0.25">
      <c r="H6145" s="36">
        <v>1.8605411586243475E-18</v>
      </c>
    </row>
    <row r="6146" spans="8:8" x14ac:dyDescent="0.25">
      <c r="H6146" s="36">
        <v>1.8274165577011366E-18</v>
      </c>
    </row>
    <row r="6147" spans="8:8" x14ac:dyDescent="0.25">
      <c r="H6147" s="36">
        <v>1.7948804533365288E-18</v>
      </c>
    </row>
    <row r="6148" spans="8:8" x14ac:dyDescent="0.25">
      <c r="H6148" s="36">
        <v>1.7629224132703309E-18</v>
      </c>
    </row>
    <row r="6149" spans="8:8" x14ac:dyDescent="0.25">
      <c r="H6149" s="36">
        <v>1.7315321897482928E-18</v>
      </c>
    </row>
    <row r="6150" spans="8:8" x14ac:dyDescent="0.25">
      <c r="H6150" s="36">
        <v>1.7006997162668566E-18</v>
      </c>
    </row>
    <row r="6151" spans="8:8" x14ac:dyDescent="0.25">
      <c r="H6151" s="36">
        <v>1.6704151043750967E-18</v>
      </c>
    </row>
    <row r="6152" spans="8:8" x14ac:dyDescent="0.25">
      <c r="H6152" s="36">
        <v>1.6406686405329483E-18</v>
      </c>
    </row>
    <row r="6153" spans="8:8" x14ac:dyDescent="0.25">
      <c r="H6153" s="36">
        <v>1.6114507830248273E-18</v>
      </c>
    </row>
    <row r="6154" spans="8:8" x14ac:dyDescent="0.25">
      <c r="H6154" s="36">
        <v>1.5827521589274639E-18</v>
      </c>
    </row>
    <row r="6155" spans="8:8" x14ac:dyDescent="0.25">
      <c r="H6155" s="36">
        <v>1.5545635611311609E-18</v>
      </c>
    </row>
    <row r="6156" spans="8:8" x14ac:dyDescent="0.25">
      <c r="H6156" s="36">
        <v>1.5268759454134825E-18</v>
      </c>
    </row>
    <row r="6157" spans="8:8" x14ac:dyDescent="0.25">
      <c r="H6157" s="36">
        <v>1.4996804275644934E-18</v>
      </c>
    </row>
    <row r="6158" spans="8:8" x14ac:dyDescent="0.25">
      <c r="H6158" s="36">
        <v>1.4729682805624838E-18</v>
      </c>
    </row>
    <row r="6159" spans="8:8" x14ac:dyDescent="0.25">
      <c r="H6159" s="36">
        <v>1.4467309317995909E-18</v>
      </c>
    </row>
    <row r="6160" spans="8:8" x14ac:dyDescent="0.25">
      <c r="H6160" s="36">
        <v>1.4209599603561313E-18</v>
      </c>
    </row>
    <row r="6161" spans="8:8" x14ac:dyDescent="0.25">
      <c r="H6161" s="36">
        <v>1.3956470943229603E-18</v>
      </c>
    </row>
    <row r="6162" spans="8:8" x14ac:dyDescent="0.25">
      <c r="H6162" s="36">
        <v>1.3707842081710292E-18</v>
      </c>
    </row>
    <row r="6163" spans="8:8" x14ac:dyDescent="0.25">
      <c r="H6163" s="36">
        <v>1.3463633201672093E-18</v>
      </c>
    </row>
    <row r="6164" spans="8:8" x14ac:dyDescent="0.25">
      <c r="H6164" s="36">
        <v>1.3223765898355938E-18</v>
      </c>
    </row>
    <row r="6165" spans="8:8" x14ac:dyDescent="0.25">
      <c r="H6165" s="36">
        <v>1.2988163154636225E-18</v>
      </c>
    </row>
    <row r="6166" spans="8:8" x14ac:dyDescent="0.25">
      <c r="H6166" s="36">
        <v>1.2756749316519957E-18</v>
      </c>
    </row>
    <row r="6167" spans="8:8" x14ac:dyDescent="0.25">
      <c r="H6167" s="36">
        <v>1.2529450069078135E-18</v>
      </c>
    </row>
    <row r="6168" spans="8:8" x14ac:dyDescent="0.25">
      <c r="H6168" s="36">
        <v>1.2306192412800741E-18</v>
      </c>
    </row>
    <row r="6169" spans="8:8" x14ac:dyDescent="0.25">
      <c r="H6169" s="36">
        <v>1.2086904640368985E-18</v>
      </c>
    </row>
    <row r="6170" spans="8:8" x14ac:dyDescent="0.25">
      <c r="H6170" s="36">
        <v>1.1871516313835237E-18</v>
      </c>
    </row>
    <row r="6171" spans="8:8" x14ac:dyDescent="0.25">
      <c r="H6171" s="36">
        <v>1.1659958242206167E-18</v>
      </c>
    </row>
    <row r="6172" spans="8:8" x14ac:dyDescent="0.25">
      <c r="H6172" s="36">
        <v>1.1452162459420556E-18</v>
      </c>
    </row>
    <row r="6173" spans="8:8" x14ac:dyDescent="0.25">
      <c r="H6173" s="36">
        <v>1.1248062202714615E-18</v>
      </c>
    </row>
    <row r="6174" spans="8:8" x14ac:dyDescent="0.25">
      <c r="H6174" s="36">
        <v>1.1047591891368868E-18</v>
      </c>
    </row>
    <row r="6175" spans="8:8" x14ac:dyDescent="0.25">
      <c r="H6175" s="36">
        <v>1.0850687105829574E-18</v>
      </c>
    </row>
    <row r="6176" spans="8:8" x14ac:dyDescent="0.25">
      <c r="H6176" s="36">
        <v>1.0657284567197388E-18</v>
      </c>
    </row>
    <row r="6177" spans="8:8" x14ac:dyDescent="0.25">
      <c r="H6177" s="36">
        <v>1.0467322117078248E-18</v>
      </c>
    </row>
    <row r="6178" spans="8:8" x14ac:dyDescent="0.25">
      <c r="H6178" s="36">
        <v>1.02807386977888E-18</v>
      </c>
    </row>
    <row r="6179" spans="8:8" x14ac:dyDescent="0.25">
      <c r="H6179" s="36">
        <v>1.0097474332911002E-18</v>
      </c>
    </row>
    <row r="6180" spans="8:8" x14ac:dyDescent="0.25">
      <c r="H6180" s="36">
        <v>9.917470108188626E-19</v>
      </c>
    </row>
    <row r="6181" spans="8:8" x14ac:dyDescent="0.25">
      <c r="H6181" s="36">
        <v>9.740668152761558E-19</v>
      </c>
    </row>
    <row r="6182" spans="8:8" x14ac:dyDescent="0.25">
      <c r="H6182" s="36">
        <v>9.5670116207302217E-19</v>
      </c>
    </row>
    <row r="6183" spans="8:8" x14ac:dyDescent="0.25">
      <c r="H6183" s="36">
        <v>9.3964446730445052E-19</v>
      </c>
    </row>
    <row r="6184" spans="8:8" x14ac:dyDescent="0.25">
      <c r="H6184" s="36">
        <v>9.2289124597129617E-19</v>
      </c>
    </row>
    <row r="6185" spans="8:8" x14ac:dyDescent="0.25">
      <c r="H6185" s="36">
        <v>9.0643611023248258E-19</v>
      </c>
    </row>
    <row r="6186" spans="8:8" x14ac:dyDescent="0.25">
      <c r="H6186" s="36">
        <v>8.9027376768801111E-19</v>
      </c>
    </row>
    <row r="6187" spans="8:8" x14ac:dyDescent="0.25">
      <c r="H6187" s="36">
        <v>8.7439901969229323E-19</v>
      </c>
    </row>
    <row r="6188" spans="8:8" x14ac:dyDescent="0.25">
      <c r="H6188" s="36">
        <v>8.588067596971939E-19</v>
      </c>
    </row>
    <row r="6189" spans="8:8" x14ac:dyDescent="0.25">
      <c r="H6189" s="36">
        <v>8.4349197162422097E-19</v>
      </c>
    </row>
    <row r="6190" spans="8:8" x14ac:dyDescent="0.25">
      <c r="H6190" s="36">
        <v>8.2844972826554165E-19</v>
      </c>
    </row>
    <row r="6191" spans="8:8" x14ac:dyDescent="0.25">
      <c r="H6191" s="36">
        <v>8.136751897130922E-19</v>
      </c>
    </row>
    <row r="6192" spans="8:8" x14ac:dyDescent="0.25">
      <c r="H6192" s="36">
        <v>7.9916360181538906E-19</v>
      </c>
    </row>
    <row r="6193" spans="8:8" x14ac:dyDescent="0.25">
      <c r="H6193" s="36">
        <v>7.8491029466164968E-19</v>
      </c>
    </row>
    <row r="6194" spans="8:8" x14ac:dyDescent="0.25">
      <c r="H6194" s="36">
        <v>7.7091068109251549E-19</v>
      </c>
    </row>
    <row r="6195" spans="8:8" x14ac:dyDescent="0.25">
      <c r="H6195" s="36">
        <v>7.5716025523710248E-19</v>
      </c>
    </row>
    <row r="6196" spans="8:8" x14ac:dyDescent="0.25">
      <c r="H6196" s="36">
        <v>7.4365459107587892E-19</v>
      </c>
    </row>
    <row r="6197" spans="8:8" x14ac:dyDescent="0.25">
      <c r="H6197" s="36">
        <v>7.3038934102884861E-19</v>
      </c>
    </row>
    <row r="6198" spans="8:8" x14ac:dyDescent="0.25">
      <c r="H6198" s="36">
        <v>7.1736023456860783E-19</v>
      </c>
    </row>
    <row r="6199" spans="8:8" x14ac:dyDescent="0.25">
      <c r="H6199" s="36">
        <v>7.0456307685794825E-19</v>
      </c>
    </row>
    <row r="6200" spans="8:8" x14ac:dyDescent="0.25">
      <c r="H6200" s="36">
        <v>6.9199374741143029E-19</v>
      </c>
    </row>
    <row r="6201" spans="8:8" x14ac:dyDescent="0.25">
      <c r="H6201" s="36">
        <v>6.7964819878054531E-19</v>
      </c>
    </row>
    <row r="6202" spans="8:8" x14ac:dyDescent="0.25">
      <c r="H6202" s="36">
        <v>6.6752245526217398E-19</v>
      </c>
    </row>
    <row r="6203" spans="8:8" x14ac:dyDescent="0.25">
      <c r="H6203" s="36">
        <v>6.5561261162970591E-19</v>
      </c>
    </row>
    <row r="6204" spans="8:8" x14ac:dyDescent="0.25">
      <c r="H6204" s="36">
        <v>6.4391483188661621E-19</v>
      </c>
    </row>
    <row r="6205" spans="8:8" x14ac:dyDescent="0.25">
      <c r="H6205" s="36">
        <v>6.3242534804204033E-19</v>
      </c>
    </row>
    <row r="6206" spans="8:8" x14ac:dyDescent="0.25">
      <c r="H6206" s="36">
        <v>6.2114045890791755E-19</v>
      </c>
    </row>
    <row r="6207" spans="8:8" x14ac:dyDescent="0.25">
      <c r="H6207" s="36">
        <v>6.1005652891734728E-19</v>
      </c>
    </row>
    <row r="6208" spans="8:8" x14ac:dyDescent="0.25">
      <c r="H6208" s="36">
        <v>5.9916998696386098E-19</v>
      </c>
    </row>
    <row r="6209" spans="8:8" x14ac:dyDescent="0.25">
      <c r="H6209" s="36">
        <v>5.8847732526112157E-19</v>
      </c>
    </row>
    <row r="6210" spans="8:8" x14ac:dyDescent="0.25">
      <c r="H6210" s="36">
        <v>5.7797509822273945E-19</v>
      </c>
    </row>
    <row r="6211" spans="8:8" x14ac:dyDescent="0.25">
      <c r="H6211" s="36">
        <v>5.6765992136191422E-19</v>
      </c>
    </row>
    <row r="6212" spans="8:8" x14ac:dyDescent="0.25">
      <c r="H6212" s="36">
        <v>5.575284702104381E-19</v>
      </c>
    </row>
    <row r="6213" spans="8:8" x14ac:dyDescent="0.25">
      <c r="H6213" s="36">
        <v>5.4757747925679444E-19</v>
      </c>
    </row>
    <row r="6214" spans="8:8" x14ac:dyDescent="0.25">
      <c r="H6214" s="36">
        <v>5.3780374090303143E-19</v>
      </c>
    </row>
    <row r="6215" spans="8:8" x14ac:dyDescent="0.25">
      <c r="H6215" s="36">
        <v>5.2820410443999923E-19</v>
      </c>
    </row>
    <row r="6216" spans="8:8" x14ac:dyDescent="0.25">
      <c r="H6216" s="36">
        <v>5.1877547504070819E-19</v>
      </c>
    </row>
    <row r="6217" spans="8:8" x14ac:dyDescent="0.25">
      <c r="H6217" s="36">
        <v>5.0951481277144746E-19</v>
      </c>
    </row>
    <row r="6218" spans="8:8" x14ac:dyDescent="0.25">
      <c r="H6218" s="36">
        <v>5.0041913162036479E-19</v>
      </c>
    </row>
    <row r="6219" spans="8:8" x14ac:dyDescent="0.25">
      <c r="H6219" s="36">
        <v>4.914854985431794E-19</v>
      </c>
    </row>
    <row r="6220" spans="8:8" x14ac:dyDescent="0.25">
      <c r="H6220" s="36">
        <v>4.827110325257696E-19</v>
      </c>
    </row>
    <row r="6221" spans="8:8" x14ac:dyDescent="0.25">
      <c r="H6221" s="36">
        <v>4.7409290366330005E-19</v>
      </c>
    </row>
    <row r="6222" spans="8:8" x14ac:dyDescent="0.25">
      <c r="H6222" s="36">
        <v>4.6562833225558366E-19</v>
      </c>
    </row>
    <row r="6223" spans="8:8" x14ac:dyDescent="0.25">
      <c r="H6223" s="36">
        <v>4.5731458791846769E-19</v>
      </c>
    </row>
    <row r="6224" spans="8:8" x14ac:dyDescent="0.25">
      <c r="H6224" s="36">
        <v>4.4914898871086671E-19</v>
      </c>
    </row>
    <row r="6225" spans="8:8" x14ac:dyDescent="0.25">
      <c r="H6225" s="36">
        <v>4.4112890027722498E-19</v>
      </c>
    </row>
    <row r="6226" spans="8:8" x14ac:dyDescent="0.25">
      <c r="H6226" s="36">
        <v>4.3325173500513951E-19</v>
      </c>
    </row>
    <row r="6227" spans="8:8" x14ac:dyDescent="0.25">
      <c r="H6227" s="36">
        <v>4.2551495119783405E-19</v>
      </c>
    </row>
    <row r="6228" spans="8:8" x14ac:dyDescent="0.25">
      <c r="H6228" s="36">
        <v>4.1791605226126532E-19</v>
      </c>
    </row>
    <row r="6229" spans="8:8" x14ac:dyDescent="0.25">
      <c r="H6229" s="36">
        <v>4.1045258590558255E-19</v>
      </c>
    </row>
    <row r="6230" spans="8:8" x14ac:dyDescent="0.25">
      <c r="H6230" s="36">
        <v>4.0312214336068507E-19</v>
      </c>
    </row>
    <row r="6231" spans="8:8" x14ac:dyDescent="0.25">
      <c r="H6231" s="36">
        <v>3.9592235860564692E-19</v>
      </c>
    </row>
    <row r="6232" spans="8:8" x14ac:dyDescent="0.25">
      <c r="H6232" s="36">
        <v>3.8885090761174552E-19</v>
      </c>
    </row>
    <row r="6233" spans="8:8" x14ac:dyDescent="0.25">
      <c r="H6233" s="36">
        <v>3.8190550759887593E-19</v>
      </c>
    </row>
    <row r="6234" spans="8:8" x14ac:dyDescent="0.25">
      <c r="H6234" s="36">
        <v>3.7508391630506467E-19</v>
      </c>
    </row>
    <row r="6235" spans="8:8" x14ac:dyDescent="0.25">
      <c r="H6235" s="36">
        <v>3.6838393126894539E-19</v>
      </c>
    </row>
    <row r="6236" spans="8:8" x14ac:dyDescent="0.25">
      <c r="H6236" s="36">
        <v>3.6180338912486705E-19</v>
      </c>
    </row>
    <row r="6237" spans="8:8" x14ac:dyDescent="0.25">
      <c r="H6237" s="36">
        <v>3.5534016491046033E-19</v>
      </c>
    </row>
    <row r="6238" spans="8:8" x14ac:dyDescent="0.25">
      <c r="H6238" s="36">
        <v>3.4899217138647172E-19</v>
      </c>
    </row>
    <row r="6239" spans="8:8" x14ac:dyDescent="0.25">
      <c r="H6239" s="36">
        <v>3.4275735836857498E-19</v>
      </c>
    </row>
    <row r="6240" spans="8:8" x14ac:dyDescent="0.25">
      <c r="H6240" s="36">
        <v>3.3663371207101517E-19</v>
      </c>
    </row>
    <row r="6241" spans="8:8" x14ac:dyDescent="0.25">
      <c r="H6241" s="36">
        <v>3.3061925446185177E-19</v>
      </c>
    </row>
    <row r="6242" spans="8:8" x14ac:dyDescent="0.25">
      <c r="H6242" s="36">
        <v>3.247120426295786E-19</v>
      </c>
    </row>
    <row r="6243" spans="8:8" x14ac:dyDescent="0.25">
      <c r="H6243" s="36">
        <v>3.1891016816094975E-19</v>
      </c>
    </row>
    <row r="6244" spans="8:8" x14ac:dyDescent="0.25">
      <c r="H6244" s="36">
        <v>3.1321175652980817E-19</v>
      </c>
    </row>
    <row r="6245" spans="8:8" x14ac:dyDescent="0.25">
      <c r="H6245" s="36">
        <v>3.0761496649670661E-19</v>
      </c>
    </row>
    <row r="6246" spans="8:8" x14ac:dyDescent="0.25">
      <c r="H6246" s="36">
        <v>3.0211798951913242E-19</v>
      </c>
    </row>
    <row r="6247" spans="8:8" x14ac:dyDescent="0.25">
      <c r="H6247" s="36">
        <v>2.9671904917218356E-19</v>
      </c>
    </row>
    <row r="6248" spans="8:8" x14ac:dyDescent="0.25">
      <c r="H6248" s="36">
        <v>2.914164005794635E-19</v>
      </c>
    </row>
    <row r="6249" spans="8:8" x14ac:dyDescent="0.25">
      <c r="H6249" s="36">
        <v>2.8620832985403256E-19</v>
      </c>
    </row>
    <row r="6250" spans="8:8" x14ac:dyDescent="0.25">
      <c r="H6250" s="36">
        <v>2.8109315354926946E-19</v>
      </c>
    </row>
    <row r="6251" spans="8:8" x14ac:dyDescent="0.25">
      <c r="H6251" s="36">
        <v>2.7606921811941763E-19</v>
      </c>
    </row>
    <row r="6252" spans="8:8" x14ac:dyDescent="0.25">
      <c r="H6252" s="36">
        <v>2.7113489938967075E-19</v>
      </c>
    </row>
    <row r="6253" spans="8:8" x14ac:dyDescent="0.25">
      <c r="H6253" s="36">
        <v>2.6628860203563957E-19</v>
      </c>
    </row>
    <row r="6254" spans="8:8" x14ac:dyDescent="0.25">
      <c r="H6254" s="36">
        <v>2.6152875907202265E-19</v>
      </c>
    </row>
    <row r="6255" spans="8:8" x14ac:dyDescent="0.25">
      <c r="H6255" s="36">
        <v>2.5685383135028972E-19</v>
      </c>
    </row>
    <row r="6256" spans="8:8" x14ac:dyDescent="0.25">
      <c r="H6256" s="36">
        <v>2.5226230706529711E-19</v>
      </c>
    </row>
    <row r="6257" spans="8:8" x14ac:dyDescent="0.25">
      <c r="H6257" s="36">
        <v>2.4775270127058522E-19</v>
      </c>
    </row>
    <row r="6258" spans="8:8" x14ac:dyDescent="0.25">
      <c r="H6258" s="36">
        <v>2.4332355540226531E-19</v>
      </c>
    </row>
    <row r="6259" spans="8:8" x14ac:dyDescent="0.25">
      <c r="H6259" s="36">
        <v>2.3897343681133171E-19</v>
      </c>
    </row>
    <row r="6260" spans="8:8" x14ac:dyDescent="0.25">
      <c r="H6260" s="36">
        <v>2.3470093830423365E-19</v>
      </c>
    </row>
    <row r="6261" spans="8:8" x14ac:dyDescent="0.25">
      <c r="H6261" s="36">
        <v>2.3050467769158018E-19</v>
      </c>
    </row>
    <row r="6262" spans="8:8" x14ac:dyDescent="0.25">
      <c r="H6262" s="36">
        <v>2.2638329734483003E-19</v>
      </c>
    </row>
    <row r="6263" spans="8:8" x14ac:dyDescent="0.25">
      <c r="H6263" s="36">
        <v>2.2233546376081284E-19</v>
      </c>
    </row>
    <row r="6264" spans="8:8" x14ac:dyDescent="0.25">
      <c r="H6264" s="36">
        <v>2.1835986713396287E-19</v>
      </c>
    </row>
    <row r="6265" spans="8:8" x14ac:dyDescent="0.25">
      <c r="H6265" s="36">
        <v>2.1445522093611908E-19</v>
      </c>
    </row>
    <row r="6266" spans="8:8" x14ac:dyDescent="0.25">
      <c r="H6266" s="36">
        <v>2.1062026150375688E-19</v>
      </c>
    </row>
    <row r="6267" spans="8:8" x14ac:dyDescent="0.25">
      <c r="H6267" s="36">
        <v>2.0685374763251872E-19</v>
      </c>
    </row>
    <row r="6268" spans="8:8" x14ac:dyDescent="0.25">
      <c r="H6268" s="36">
        <v>2.0315446017892495E-19</v>
      </c>
    </row>
    <row r="6269" spans="8:8" x14ac:dyDescent="0.25">
      <c r="H6269" s="36">
        <v>1.9952120166913397E-19</v>
      </c>
    </row>
    <row r="6270" spans="8:8" x14ac:dyDescent="0.25">
      <c r="H6270" s="36">
        <v>1.9595279591461256E-19</v>
      </c>
    </row>
    <row r="6271" spans="8:8" x14ac:dyDescent="0.25">
      <c r="H6271" s="36">
        <v>1.9244808763461786E-19</v>
      </c>
    </row>
    <row r="6272" spans="8:8" x14ac:dyDescent="0.25">
      <c r="H6272" s="36">
        <v>1.8900594208536006E-19</v>
      </c>
    </row>
    <row r="6273" spans="8:8" x14ac:dyDescent="0.25">
      <c r="H6273" s="36">
        <v>1.8562524469571499E-19</v>
      </c>
    </row>
    <row r="6274" spans="8:8" x14ac:dyDescent="0.25">
      <c r="H6274" s="36">
        <v>1.8230490070940594E-19</v>
      </c>
    </row>
    <row r="6275" spans="8:8" x14ac:dyDescent="0.25">
      <c r="H6275" s="36">
        <v>1.7904383483349144E-19</v>
      </c>
    </row>
    <row r="6276" spans="8:8" x14ac:dyDescent="0.25">
      <c r="H6276" s="36">
        <v>1.7584099089309538E-19</v>
      </c>
    </row>
    <row r="6277" spans="8:8" x14ac:dyDescent="0.25">
      <c r="H6277" s="36">
        <v>1.7269533149223797E-19</v>
      </c>
    </row>
    <row r="6278" spans="8:8" x14ac:dyDescent="0.25">
      <c r="H6278" s="36">
        <v>1.6960583768067532E-19</v>
      </c>
    </row>
    <row r="6279" spans="8:8" x14ac:dyDescent="0.25">
      <c r="H6279" s="36">
        <v>1.6657150862662708E-19</v>
      </c>
    </row>
    <row r="6280" spans="8:8" x14ac:dyDescent="0.25">
      <c r="H6280" s="36">
        <v>1.6359136129531198E-19</v>
      </c>
    </row>
    <row r="6281" spans="8:8" x14ac:dyDescent="0.25">
      <c r="H6281" s="36">
        <v>1.6066443013316321E-19</v>
      </c>
    </row>
    <row r="6282" spans="8:8" x14ac:dyDescent="0.25">
      <c r="H6282" s="36">
        <v>1.5778976675763042E-19</v>
      </c>
    </row>
    <row r="6283" spans="8:8" x14ac:dyDescent="0.25">
      <c r="H6283" s="36">
        <v>1.5496643965248959E-19</v>
      </c>
    </row>
    <row r="6284" spans="8:8" x14ac:dyDescent="0.25">
      <c r="H6284" s="36">
        <v>1.5219353386853246E-19</v>
      </c>
    </row>
    <row r="6285" spans="8:8" x14ac:dyDescent="0.25">
      <c r="H6285" s="36">
        <v>1.4947015072956146E-19</v>
      </c>
    </row>
    <row r="6286" spans="8:8" x14ac:dyDescent="0.25">
      <c r="H6286" s="36">
        <v>1.4679540754358902E-19</v>
      </c>
    </row>
    <row r="6287" spans="8:8" x14ac:dyDescent="0.25">
      <c r="H6287" s="36">
        <v>1.441684373191545E-19</v>
      </c>
    </row>
    <row r="6288" spans="8:8" x14ac:dyDescent="0.25">
      <c r="H6288" s="36">
        <v>1.4158838848665562E-19</v>
      </c>
    </row>
    <row r="6289" spans="8:8" x14ac:dyDescent="0.25">
      <c r="H6289" s="36">
        <v>1.3905442462462587E-19</v>
      </c>
    </row>
    <row r="6290" spans="8:8" x14ac:dyDescent="0.25">
      <c r="H6290" s="36">
        <v>1.3656572419085221E-19</v>
      </c>
    </row>
    <row r="6291" spans="8:8" x14ac:dyDescent="0.25">
      <c r="H6291" s="36">
        <v>1.3412148025825212E-19</v>
      </c>
    </row>
    <row r="6292" spans="8:8" x14ac:dyDescent="0.25">
      <c r="H6292" s="36">
        <v>1.3172090025543798E-19</v>
      </c>
    </row>
    <row r="6293" spans="8:8" x14ac:dyDescent="0.25">
      <c r="H6293" s="36">
        <v>1.2936320571187122E-19</v>
      </c>
    </row>
    <row r="6294" spans="8:8" x14ac:dyDescent="0.25">
      <c r="H6294" s="36">
        <v>1.270476320075244E-19</v>
      </c>
    </row>
    <row r="6295" spans="8:8" x14ac:dyDescent="0.25">
      <c r="H6295" s="36">
        <v>1.2477342812699103E-19</v>
      </c>
    </row>
    <row r="6296" spans="8:8" x14ac:dyDescent="0.25">
      <c r="H6296" s="36">
        <v>1.2253985641793755E-19</v>
      </c>
    </row>
    <row r="6297" spans="8:8" x14ac:dyDescent="0.25">
      <c r="H6297" s="36">
        <v>1.2034619235384223E-19</v>
      </c>
    </row>
    <row r="6298" spans="8:8" x14ac:dyDescent="0.25">
      <c r="H6298" s="36">
        <v>1.1819172430093553E-19</v>
      </c>
    </row>
    <row r="6299" spans="8:8" x14ac:dyDescent="0.25">
      <c r="H6299" s="36">
        <v>1.160757532892709E-19</v>
      </c>
    </row>
    <row r="6300" spans="8:8" x14ac:dyDescent="0.25">
      <c r="H6300" s="36">
        <v>1.1399759278784197E-19</v>
      </c>
    </row>
    <row r="6301" spans="8:8" x14ac:dyDescent="0.25">
      <c r="H6301" s="36">
        <v>1.1195656848370187E-19</v>
      </c>
    </row>
    <row r="6302" spans="8:8" x14ac:dyDescent="0.25">
      <c r="H6302" s="36">
        <v>1.099520180649785E-19</v>
      </c>
    </row>
    <row r="6303" spans="8:8" x14ac:dyDescent="0.25">
      <c r="H6303" s="36">
        <v>1.0798329100774414E-19</v>
      </c>
    </row>
    <row r="6304" spans="8:8" x14ac:dyDescent="0.25">
      <c r="H6304" s="36">
        <v>1.0604974836666089E-19</v>
      </c>
    </row>
    <row r="6305" spans="8:8" x14ac:dyDescent="0.25">
      <c r="H6305" s="36">
        <v>1.0415076256933353E-19</v>
      </c>
    </row>
    <row r="6306" spans="8:8" x14ac:dyDescent="0.25">
      <c r="H6306" s="36">
        <v>1.0228571721430625E-19</v>
      </c>
    </row>
    <row r="6307" spans="8:8" x14ac:dyDescent="0.25">
      <c r="H6307" s="36">
        <v>1.0045400687264459E-19</v>
      </c>
    </row>
    <row r="6308" spans="8:8" x14ac:dyDescent="0.25">
      <c r="H6308" s="36">
        <v>9.8655036893028892E-20</v>
      </c>
    </row>
    <row r="6309" spans="8:8" x14ac:dyDescent="0.25">
      <c r="H6309" s="36">
        <v>9.6888223210298558E-20</v>
      </c>
    </row>
    <row r="6310" spans="8:8" x14ac:dyDescent="0.25">
      <c r="H6310" s="36">
        <v>9.5152992157401977E-20</v>
      </c>
    </row>
    <row r="6311" spans="8:8" x14ac:dyDescent="0.25">
      <c r="H6311" s="36">
        <v>9.3448780280670048E-20</v>
      </c>
    </row>
    <row r="6312" spans="8:8" x14ac:dyDescent="0.25">
      <c r="H6312" s="36">
        <v>9.1775034158362347E-20</v>
      </c>
    </row>
    <row r="6313" spans="8:8" x14ac:dyDescent="0.25">
      <c r="H6313" s="36">
        <v>9.0131210222438487E-20</v>
      </c>
    </row>
    <row r="6314" spans="8:8" x14ac:dyDescent="0.25">
      <c r="H6314" s="36">
        <v>8.8516774583483709E-20</v>
      </c>
    </row>
    <row r="6315" spans="8:8" x14ac:dyDescent="0.25">
      <c r="H6315" s="36">
        <v>8.6931202858736311E-20</v>
      </c>
    </row>
    <row r="6316" spans="8:8" x14ac:dyDescent="0.25">
      <c r="H6316" s="36">
        <v>8.5373980003169223E-20</v>
      </c>
    </row>
    <row r="6317" spans="8:8" x14ac:dyDescent="0.25">
      <c r="H6317" s="36">
        <v>8.3844600143562124E-20</v>
      </c>
    </row>
    <row r="6318" spans="8:8" x14ac:dyDescent="0.25">
      <c r="H6318" s="36">
        <v>8.2342566415517083E-20</v>
      </c>
    </row>
    <row r="6319" spans="8:8" x14ac:dyDescent="0.25">
      <c r="H6319" s="36">
        <v>8.0867390803364316E-20</v>
      </c>
    </row>
    <row r="6320" spans="8:8" x14ac:dyDescent="0.25">
      <c r="H6320" s="36">
        <v>7.9418593982907895E-20</v>
      </c>
    </row>
    <row r="6321" spans="8:8" x14ac:dyDescent="0.25">
      <c r="H6321" s="36">
        <v>7.7995705166953975E-20</v>
      </c>
    </row>
    <row r="6322" spans="8:8" x14ac:dyDescent="0.25">
      <c r="H6322" s="36">
        <v>7.6598261953588247E-20</v>
      </c>
    </row>
    <row r="6323" spans="8:8" x14ac:dyDescent="0.25">
      <c r="H6323" s="36">
        <v>7.5225810177135094E-20</v>
      </c>
    </row>
    <row r="6324" spans="8:8" x14ac:dyDescent="0.25">
      <c r="H6324" s="36">
        <v>7.3877903761763462E-20</v>
      </c>
    </row>
    <row r="6325" spans="8:8" x14ac:dyDescent="0.25">
      <c r="H6325" s="36">
        <v>7.2554104577690225E-20</v>
      </c>
    </row>
    <row r="6326" spans="8:8" x14ac:dyDescent="0.25">
      <c r="H6326" s="36">
        <v>7.1253982299933057E-20</v>
      </c>
    </row>
    <row r="6327" spans="8:8" x14ac:dyDescent="0.25">
      <c r="H6327" s="36">
        <v>6.9977114269565263E-20</v>
      </c>
    </row>
    <row r="6328" spans="8:8" x14ac:dyDescent="0.25">
      <c r="H6328" s="36">
        <v>6.8723085357438455E-20</v>
      </c>
    </row>
    <row r="6329" spans="8:8" x14ac:dyDescent="0.25">
      <c r="H6329" s="36">
        <v>6.7491487830316721E-20</v>
      </c>
    </row>
    <row r="6330" spans="8:8" x14ac:dyDescent="0.25">
      <c r="H6330" s="36">
        <v>6.6281921219385798E-20</v>
      </c>
    </row>
    <row r="6331" spans="8:8" x14ac:dyDescent="0.25">
      <c r="H6331" s="36">
        <v>6.5093992191099686E-20</v>
      </c>
    </row>
    <row r="6332" spans="8:8" x14ac:dyDescent="0.25">
      <c r="H6332" s="36">
        <v>6.3927314420313891E-20</v>
      </c>
    </row>
    <row r="6333" spans="8:8" x14ac:dyDescent="0.25">
      <c r="H6333" s="36">
        <v>6.2781508465669501E-20</v>
      </c>
    </row>
    <row r="6334" spans="8:8" x14ac:dyDescent="0.25">
      <c r="H6334" s="36">
        <v>6.1656201647191107E-20</v>
      </c>
    </row>
    <row r="6335" spans="8:8" x14ac:dyDescent="0.25">
      <c r="H6335" s="36">
        <v>6.0551027926055627E-20</v>
      </c>
    </row>
    <row r="6336" spans="8:8" x14ac:dyDescent="0.25">
      <c r="H6336" s="36">
        <v>5.946562778649048E-20</v>
      </c>
    </row>
    <row r="6337" spans="8:8" x14ac:dyDescent="0.25">
      <c r="H6337" s="36">
        <v>5.839964811977396E-20</v>
      </c>
    </row>
    <row r="6338" spans="8:8" x14ac:dyDescent="0.25">
      <c r="H6338" s="36">
        <v>5.7352742110289552E-20</v>
      </c>
    </row>
    <row r="6339" spans="8:8" x14ac:dyDescent="0.25">
      <c r="H6339" s="36">
        <v>5.6324569123601463E-20</v>
      </c>
    </row>
    <row r="6340" spans="8:8" x14ac:dyDescent="0.25">
      <c r="H6340" s="36">
        <v>5.5314794596522216E-20</v>
      </c>
    </row>
    <row r="6341" spans="8:8" x14ac:dyDescent="0.25">
      <c r="H6341" s="36">
        <v>5.4323089929123944E-20</v>
      </c>
    </row>
    <row r="6342" spans="8:8" x14ac:dyDescent="0.25">
      <c r="H6342" s="36">
        <v>5.3349132378669599E-20</v>
      </c>
    </row>
    <row r="6343" spans="8:8" x14ac:dyDescent="0.25">
      <c r="H6343" s="36">
        <v>5.239260495542964E-20</v>
      </c>
    </row>
    <row r="6344" spans="8:8" x14ac:dyDescent="0.25">
      <c r="H6344" s="36">
        <v>5.1453196320343537E-20</v>
      </c>
    </row>
    <row r="6345" spans="8:8" x14ac:dyDescent="0.25">
      <c r="H6345" s="36">
        <v>5.0530600684496761E-20</v>
      </c>
    </row>
    <row r="6346" spans="8:8" x14ac:dyDescent="0.25">
      <c r="H6346" s="36">
        <v>4.9624517710388632E-20</v>
      </c>
    </row>
    <row r="6347" spans="8:8" x14ac:dyDescent="0.25">
      <c r="H6347" s="36">
        <v>4.8734652414946429E-20</v>
      </c>
    </row>
    <row r="6348" spans="8:8" x14ac:dyDescent="0.25">
      <c r="H6348" s="36">
        <v>4.7860715074264247E-20</v>
      </c>
    </row>
    <row r="6349" spans="8:8" x14ac:dyDescent="0.25">
      <c r="H6349" s="36">
        <v>4.7002421130031368E-20</v>
      </c>
    </row>
    <row r="6350" spans="8:8" x14ac:dyDescent="0.25">
      <c r="H6350" s="36">
        <v>0</v>
      </c>
    </row>
    <row r="6351" spans="8:8" x14ac:dyDescent="0.25">
      <c r="H6351" s="36">
        <v>0</v>
      </c>
    </row>
    <row r="6352" spans="8:8" x14ac:dyDescent="0.25">
      <c r="H6352" s="36">
        <v>0</v>
      </c>
    </row>
    <row r="6353" spans="8:8" x14ac:dyDescent="0.25">
      <c r="H6353" s="36">
        <v>0</v>
      </c>
    </row>
    <row r="6354" spans="8:8" x14ac:dyDescent="0.25">
      <c r="H6354" s="36">
        <v>0</v>
      </c>
    </row>
    <row r="6355" spans="8:8" x14ac:dyDescent="0.25">
      <c r="H6355" s="36">
        <v>0</v>
      </c>
    </row>
    <row r="6356" spans="8:8" x14ac:dyDescent="0.25">
      <c r="H6356" s="36">
        <v>0</v>
      </c>
    </row>
    <row r="6357" spans="8:8" x14ac:dyDescent="0.25">
      <c r="H6357" s="36">
        <v>0</v>
      </c>
    </row>
    <row r="6358" spans="8:8" x14ac:dyDescent="0.25">
      <c r="H6358" s="36">
        <v>0</v>
      </c>
    </row>
    <row r="6359" spans="8:8" x14ac:dyDescent="0.25">
      <c r="H6359" s="36">
        <v>0</v>
      </c>
    </row>
    <row r="6360" spans="8:8" x14ac:dyDescent="0.25">
      <c r="H6360" s="36">
        <v>0</v>
      </c>
    </row>
    <row r="6361" spans="8:8" x14ac:dyDescent="0.25">
      <c r="H6361" s="36">
        <v>0</v>
      </c>
    </row>
    <row r="6362" spans="8:8" x14ac:dyDescent="0.25">
      <c r="H6362" s="36">
        <v>0</v>
      </c>
    </row>
    <row r="6363" spans="8:8" x14ac:dyDescent="0.25">
      <c r="H6363" s="36">
        <v>0</v>
      </c>
    </row>
    <row r="6364" spans="8:8" x14ac:dyDescent="0.25">
      <c r="H6364" s="36">
        <v>0</v>
      </c>
    </row>
    <row r="6365" spans="8:8" x14ac:dyDescent="0.25">
      <c r="H6365" s="36">
        <v>0</v>
      </c>
    </row>
    <row r="6366" spans="8:8" x14ac:dyDescent="0.25">
      <c r="H6366" s="36">
        <v>0</v>
      </c>
    </row>
    <row r="6367" spans="8:8" x14ac:dyDescent="0.25">
      <c r="H6367" s="36">
        <v>0</v>
      </c>
    </row>
    <row r="6368" spans="8:8" x14ac:dyDescent="0.25">
      <c r="H6368" s="36">
        <v>0</v>
      </c>
    </row>
    <row r="6369" spans="8:8" x14ac:dyDescent="0.25">
      <c r="H6369" s="36">
        <v>0</v>
      </c>
    </row>
    <row r="6370" spans="8:8" x14ac:dyDescent="0.25">
      <c r="H6370" s="36">
        <v>0</v>
      </c>
    </row>
    <row r="6371" spans="8:8" x14ac:dyDescent="0.25">
      <c r="H6371" s="36">
        <v>0</v>
      </c>
    </row>
    <row r="6372" spans="8:8" x14ac:dyDescent="0.25">
      <c r="H6372" s="36">
        <v>0</v>
      </c>
    </row>
    <row r="6373" spans="8:8" x14ac:dyDescent="0.25">
      <c r="H6373" s="36">
        <v>0</v>
      </c>
    </row>
    <row r="6374" spans="8:8" x14ac:dyDescent="0.25">
      <c r="H6374" s="36">
        <v>0</v>
      </c>
    </row>
    <row r="6375" spans="8:8" x14ac:dyDescent="0.25">
      <c r="H6375" s="36">
        <v>0</v>
      </c>
    </row>
    <row r="6376" spans="8:8" x14ac:dyDescent="0.25">
      <c r="H6376" s="36">
        <v>0</v>
      </c>
    </row>
    <row r="6377" spans="8:8" x14ac:dyDescent="0.25">
      <c r="H6377" s="36">
        <v>0</v>
      </c>
    </row>
    <row r="6378" spans="8:8" x14ac:dyDescent="0.25">
      <c r="H6378" s="36">
        <v>0</v>
      </c>
    </row>
    <row r="6379" spans="8:8" x14ac:dyDescent="0.25">
      <c r="H6379" s="36">
        <v>0</v>
      </c>
    </row>
    <row r="6380" spans="8:8" x14ac:dyDescent="0.25">
      <c r="H6380" s="36">
        <v>0</v>
      </c>
    </row>
    <row r="6381" spans="8:8" x14ac:dyDescent="0.25">
      <c r="H6381" s="36">
        <v>0</v>
      </c>
    </row>
    <row r="6382" spans="8:8" x14ac:dyDescent="0.25">
      <c r="H6382" s="36">
        <v>0</v>
      </c>
    </row>
    <row r="6383" spans="8:8" x14ac:dyDescent="0.25">
      <c r="H6383" s="36">
        <v>0</v>
      </c>
    </row>
    <row r="6384" spans="8:8" x14ac:dyDescent="0.25">
      <c r="H6384" s="36">
        <v>0</v>
      </c>
    </row>
    <row r="6385" spans="8:8" x14ac:dyDescent="0.25">
      <c r="H6385" s="36">
        <v>0</v>
      </c>
    </row>
    <row r="6386" spans="8:8" x14ac:dyDescent="0.25">
      <c r="H6386" s="36">
        <v>0</v>
      </c>
    </row>
    <row r="6387" spans="8:8" x14ac:dyDescent="0.25">
      <c r="H6387" s="36">
        <v>0</v>
      </c>
    </row>
    <row r="6388" spans="8:8" x14ac:dyDescent="0.25">
      <c r="H6388" s="36">
        <v>0</v>
      </c>
    </row>
    <row r="6389" spans="8:8" x14ac:dyDescent="0.25">
      <c r="H6389" s="36">
        <v>0</v>
      </c>
    </row>
    <row r="6390" spans="8:8" x14ac:dyDescent="0.25">
      <c r="H6390" s="36">
        <v>0</v>
      </c>
    </row>
    <row r="6391" spans="8:8" x14ac:dyDescent="0.25">
      <c r="H6391" s="36">
        <v>0</v>
      </c>
    </row>
    <row r="6392" spans="8:8" x14ac:dyDescent="0.25">
      <c r="H6392" s="36">
        <v>0</v>
      </c>
    </row>
    <row r="6393" spans="8:8" x14ac:dyDescent="0.25">
      <c r="H6393" s="36">
        <v>0</v>
      </c>
    </row>
    <row r="6394" spans="8:8" x14ac:dyDescent="0.25">
      <c r="H6394" s="36">
        <v>0</v>
      </c>
    </row>
    <row r="6395" spans="8:8" x14ac:dyDescent="0.25">
      <c r="H6395" s="36">
        <v>0</v>
      </c>
    </row>
    <row r="6396" spans="8:8" x14ac:dyDescent="0.25">
      <c r="H6396" s="36">
        <v>0</v>
      </c>
    </row>
    <row r="6397" spans="8:8" x14ac:dyDescent="0.25">
      <c r="H6397" s="36">
        <v>0</v>
      </c>
    </row>
    <row r="6398" spans="8:8" x14ac:dyDescent="0.25">
      <c r="H6398" s="36">
        <v>0</v>
      </c>
    </row>
    <row r="6399" spans="8:8" x14ac:dyDescent="0.25">
      <c r="H6399" s="36">
        <v>0</v>
      </c>
    </row>
    <row r="6400" spans="8:8" x14ac:dyDescent="0.25">
      <c r="H6400" s="36">
        <v>0</v>
      </c>
    </row>
    <row r="6401" spans="8:8" x14ac:dyDescent="0.25">
      <c r="H6401" s="36">
        <v>0</v>
      </c>
    </row>
    <row r="6402" spans="8:8" x14ac:dyDescent="0.25">
      <c r="H6402" s="36">
        <v>0</v>
      </c>
    </row>
    <row r="6403" spans="8:8" x14ac:dyDescent="0.25">
      <c r="H6403" s="36">
        <v>0</v>
      </c>
    </row>
    <row r="6404" spans="8:8" x14ac:dyDescent="0.25">
      <c r="H6404" s="36">
        <v>0</v>
      </c>
    </row>
    <row r="6405" spans="8:8" x14ac:dyDescent="0.25">
      <c r="H6405" s="36">
        <v>0</v>
      </c>
    </row>
    <row r="6406" spans="8:8" x14ac:dyDescent="0.25">
      <c r="H6406" s="36">
        <v>0</v>
      </c>
    </row>
    <row r="6407" spans="8:8" x14ac:dyDescent="0.25">
      <c r="H6407" s="36">
        <v>0</v>
      </c>
    </row>
    <row r="6408" spans="8:8" x14ac:dyDescent="0.25">
      <c r="H6408" s="36">
        <v>0</v>
      </c>
    </row>
    <row r="6409" spans="8:8" x14ac:dyDescent="0.25">
      <c r="H6409" s="36">
        <v>0</v>
      </c>
    </row>
    <row r="6410" spans="8:8" x14ac:dyDescent="0.25">
      <c r="H6410" s="36">
        <v>0</v>
      </c>
    </row>
    <row r="6411" spans="8:8" x14ac:dyDescent="0.25">
      <c r="H6411" s="36">
        <v>0</v>
      </c>
    </row>
    <row r="6412" spans="8:8" x14ac:dyDescent="0.25">
      <c r="H6412" s="36">
        <v>0</v>
      </c>
    </row>
    <row r="6413" spans="8:8" x14ac:dyDescent="0.25">
      <c r="H6413" s="36">
        <v>0</v>
      </c>
    </row>
    <row r="6414" spans="8:8" x14ac:dyDescent="0.25">
      <c r="H6414" s="36">
        <v>0</v>
      </c>
    </row>
    <row r="6415" spans="8:8" x14ac:dyDescent="0.25">
      <c r="H6415" s="36">
        <v>0</v>
      </c>
    </row>
    <row r="6416" spans="8:8" x14ac:dyDescent="0.25">
      <c r="H6416" s="36">
        <v>0</v>
      </c>
    </row>
    <row r="6417" spans="8:8" x14ac:dyDescent="0.25">
      <c r="H6417" s="36">
        <v>0</v>
      </c>
    </row>
    <row r="6418" spans="8:8" x14ac:dyDescent="0.25">
      <c r="H6418" s="36">
        <v>0</v>
      </c>
    </row>
    <row r="6419" spans="8:8" x14ac:dyDescent="0.25">
      <c r="H6419" s="36">
        <v>0</v>
      </c>
    </row>
    <row r="6420" spans="8:8" x14ac:dyDescent="0.25">
      <c r="H6420" s="36">
        <v>0</v>
      </c>
    </row>
    <row r="6421" spans="8:8" x14ac:dyDescent="0.25">
      <c r="H6421" s="36">
        <v>0</v>
      </c>
    </row>
    <row r="6422" spans="8:8" x14ac:dyDescent="0.25">
      <c r="H6422" s="36">
        <v>0</v>
      </c>
    </row>
    <row r="6423" spans="8:8" x14ac:dyDescent="0.25">
      <c r="H6423" s="36">
        <v>0</v>
      </c>
    </row>
    <row r="6424" spans="8:8" x14ac:dyDescent="0.25">
      <c r="H6424" s="36">
        <v>0</v>
      </c>
    </row>
    <row r="6425" spans="8:8" x14ac:dyDescent="0.25">
      <c r="H6425" s="36">
        <v>0</v>
      </c>
    </row>
    <row r="6426" spans="8:8" x14ac:dyDescent="0.25">
      <c r="H6426" s="36">
        <v>0</v>
      </c>
    </row>
    <row r="6427" spans="8:8" x14ac:dyDescent="0.25">
      <c r="H6427" s="36">
        <v>0</v>
      </c>
    </row>
    <row r="6428" spans="8:8" x14ac:dyDescent="0.25">
      <c r="H6428" s="36">
        <v>0</v>
      </c>
    </row>
    <row r="6429" spans="8:8" x14ac:dyDescent="0.25">
      <c r="H6429" s="36">
        <v>0</v>
      </c>
    </row>
    <row r="6430" spans="8:8" x14ac:dyDescent="0.25">
      <c r="H6430" s="36">
        <v>0</v>
      </c>
    </row>
    <row r="6431" spans="8:8" x14ac:dyDescent="0.25">
      <c r="H6431" s="36">
        <v>0</v>
      </c>
    </row>
    <row r="6432" spans="8:8" x14ac:dyDescent="0.25">
      <c r="H6432" s="36">
        <v>0</v>
      </c>
    </row>
    <row r="6433" spans="8:8" x14ac:dyDescent="0.25">
      <c r="H6433" s="36">
        <v>0</v>
      </c>
    </row>
    <row r="6434" spans="8:8" x14ac:dyDescent="0.25">
      <c r="H6434" s="36">
        <v>0</v>
      </c>
    </row>
    <row r="6435" spans="8:8" x14ac:dyDescent="0.25">
      <c r="H6435" s="36">
        <v>0</v>
      </c>
    </row>
    <row r="6436" spans="8:8" x14ac:dyDescent="0.25">
      <c r="H6436" s="36">
        <v>0</v>
      </c>
    </row>
    <row r="6437" spans="8:8" x14ac:dyDescent="0.25">
      <c r="H6437" s="36">
        <v>0</v>
      </c>
    </row>
    <row r="6438" spans="8:8" x14ac:dyDescent="0.25">
      <c r="H6438" s="36">
        <v>0</v>
      </c>
    </row>
    <row r="6439" spans="8:8" x14ac:dyDescent="0.25">
      <c r="H6439" s="36">
        <v>0</v>
      </c>
    </row>
    <row r="6440" spans="8:8" x14ac:dyDescent="0.25">
      <c r="H6440" s="36">
        <v>0</v>
      </c>
    </row>
    <row r="6441" spans="8:8" x14ac:dyDescent="0.25">
      <c r="H6441" s="36">
        <v>0</v>
      </c>
    </row>
    <row r="6442" spans="8:8" x14ac:dyDescent="0.25">
      <c r="H6442" s="36">
        <v>0</v>
      </c>
    </row>
    <row r="6443" spans="8:8" x14ac:dyDescent="0.25">
      <c r="H6443" s="36">
        <v>0</v>
      </c>
    </row>
    <row r="6444" spans="8:8" x14ac:dyDescent="0.25">
      <c r="H6444" s="36">
        <v>0</v>
      </c>
    </row>
    <row r="6445" spans="8:8" x14ac:dyDescent="0.25">
      <c r="H6445" s="36">
        <v>0</v>
      </c>
    </row>
    <row r="6446" spans="8:8" x14ac:dyDescent="0.25">
      <c r="H6446" s="36">
        <v>0</v>
      </c>
    </row>
  </sheetData>
  <mergeCells count="2">
    <mergeCell ref="O1:P1"/>
    <mergeCell ref="D6:F6"/>
  </mergeCells>
  <pageMargins left="0.7" right="0.7" top="0.75" bottom="0.75" header="0.3" footer="0.3"/>
  <pageSetup orientation="portrait" r:id="rId1"/>
  <ignoredErrors>
    <ignoredError sqref="H29" 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P3:Z26"/>
  <sheetViews>
    <sheetView tabSelected="1" topLeftCell="C4" workbookViewId="0">
      <selection activeCell="S34" sqref="S34"/>
    </sheetView>
  </sheetViews>
  <sheetFormatPr defaultRowHeight="15" x14ac:dyDescent="0.25"/>
  <cols>
    <col min="16" max="16" width="11.28515625" customWidth="1"/>
  </cols>
  <sheetData>
    <row r="3" spans="16:26" x14ac:dyDescent="0.25">
      <c r="P3" s="80" t="s">
        <v>38</v>
      </c>
      <c r="Q3" s="80"/>
      <c r="R3" s="80"/>
      <c r="S3" s="80" t="s">
        <v>39</v>
      </c>
      <c r="T3" s="80"/>
      <c r="U3" s="80"/>
    </row>
    <row r="4" spans="16:26" x14ac:dyDescent="0.25">
      <c r="P4" s="34" t="s">
        <v>40</v>
      </c>
      <c r="Q4" s="34">
        <v>30</v>
      </c>
      <c r="R4" s="34"/>
      <c r="S4" s="34" t="s">
        <v>40</v>
      </c>
      <c r="T4" s="34">
        <v>45</v>
      </c>
      <c r="U4" s="34"/>
    </row>
    <row r="5" spans="16:26" x14ac:dyDescent="0.25">
      <c r="P5" s="34" t="s">
        <v>41</v>
      </c>
      <c r="Q5" s="34">
        <v>15</v>
      </c>
      <c r="R5" s="34"/>
      <c r="S5" s="34" t="s">
        <v>41</v>
      </c>
      <c r="T5" s="34">
        <v>25</v>
      </c>
      <c r="U5" s="34"/>
    </row>
    <row r="6" spans="16:26" x14ac:dyDescent="0.25">
      <c r="P6" s="34" t="s">
        <v>42</v>
      </c>
      <c r="Q6" s="34">
        <v>250</v>
      </c>
      <c r="R6" s="34"/>
      <c r="S6" s="34" t="s">
        <v>42</v>
      </c>
      <c r="T6" s="34">
        <v>400</v>
      </c>
      <c r="U6" s="34"/>
    </row>
    <row r="7" spans="16:26" x14ac:dyDescent="0.25">
      <c r="P7" s="34"/>
      <c r="Q7" s="34"/>
      <c r="R7" s="34"/>
      <c r="S7" s="34"/>
      <c r="T7" s="34"/>
      <c r="U7" s="34"/>
    </row>
    <row r="8" spans="16:26" x14ac:dyDescent="0.25">
      <c r="P8" s="34" t="s">
        <v>43</v>
      </c>
      <c r="Q8" s="34">
        <v>2</v>
      </c>
      <c r="R8" s="34"/>
      <c r="S8" s="34" t="s">
        <v>43</v>
      </c>
      <c r="T8" s="34">
        <v>2</v>
      </c>
      <c r="U8" s="34"/>
      <c r="X8" s="29" t="s">
        <v>55</v>
      </c>
      <c r="Y8" s="29" t="s">
        <v>11</v>
      </c>
      <c r="Z8" s="29" t="s">
        <v>54</v>
      </c>
    </row>
    <row r="9" spans="16:26" x14ac:dyDescent="0.25">
      <c r="P9" s="34" t="s">
        <v>44</v>
      </c>
      <c r="Q9" s="34">
        <v>50</v>
      </c>
      <c r="R9" s="34"/>
      <c r="S9" s="34"/>
      <c r="T9" s="34"/>
      <c r="U9" s="34"/>
      <c r="X9" s="29">
        <v>0</v>
      </c>
      <c r="Y9" s="29">
        <v>0</v>
      </c>
      <c r="Z9" s="29">
        <v>0</v>
      </c>
    </row>
    <row r="10" spans="16:26" x14ac:dyDescent="0.25">
      <c r="P10" s="34" t="s">
        <v>45</v>
      </c>
      <c r="Q10" s="34">
        <v>9</v>
      </c>
      <c r="R10" s="34"/>
      <c r="S10" s="34"/>
      <c r="T10" s="34"/>
      <c r="U10" s="34"/>
      <c r="X10" s="29">
        <v>50</v>
      </c>
      <c r="Y10" s="29">
        <f>Y12-T20/3</f>
        <v>6.0023800176104798</v>
      </c>
      <c r="Z10" s="29">
        <f>0.5*Z12</f>
        <v>30.849717288579296</v>
      </c>
    </row>
    <row r="11" spans="16:26" x14ac:dyDescent="0.25">
      <c r="X11" s="29">
        <v>75</v>
      </c>
      <c r="Y11" s="29">
        <f>Y12-T22/3</f>
        <v>8.3040170954231805</v>
      </c>
      <c r="Z11" s="29">
        <f>0.75*Z12</f>
        <v>46.274575932868942</v>
      </c>
    </row>
    <row r="12" spans="16:26" x14ac:dyDescent="0.25">
      <c r="P12" t="s">
        <v>46</v>
      </c>
      <c r="Q12">
        <f>Q10-Q8/2</f>
        <v>8</v>
      </c>
      <c r="S12" t="s">
        <v>48</v>
      </c>
      <c r="T12">
        <f>0.75*Q20*(T4*T5)^0.3</f>
        <v>10.343003034054721</v>
      </c>
      <c r="X12" s="29">
        <v>100</v>
      </c>
      <c r="Y12" s="29">
        <f>T16+T8/2</f>
        <v>11.37286653250678</v>
      </c>
      <c r="Z12" s="29">
        <f>T18</f>
        <v>61.699434577158591</v>
      </c>
    </row>
    <row r="13" spans="16:26" x14ac:dyDescent="0.25">
      <c r="X13" s="29">
        <v>75</v>
      </c>
      <c r="Y13" s="29">
        <f>Y11+T22</f>
        <v>17.510565406673983</v>
      </c>
      <c r="Z13" s="29">
        <f>Z11</f>
        <v>46.274575932868942</v>
      </c>
    </row>
    <row r="14" spans="16:26" x14ac:dyDescent="0.25">
      <c r="S14" t="s">
        <v>47</v>
      </c>
      <c r="T14">
        <f>T12/5.5</f>
        <v>1.8805460061917676</v>
      </c>
      <c r="X14" s="29">
        <v>50</v>
      </c>
      <c r="Y14" s="29">
        <f>Y10+T20</f>
        <v>22.113839562299383</v>
      </c>
      <c r="Z14" s="29">
        <f>Z10</f>
        <v>30.849717288579296</v>
      </c>
    </row>
    <row r="15" spans="16:26" x14ac:dyDescent="0.25">
      <c r="X15" s="29">
        <v>0</v>
      </c>
      <c r="Y15" s="29">
        <f>T26</f>
        <v>36.045711200461056</v>
      </c>
      <c r="Z15" s="29">
        <v>0</v>
      </c>
    </row>
    <row r="16" spans="16:26" x14ac:dyDescent="0.25">
      <c r="P16" t="s">
        <v>48</v>
      </c>
      <c r="Q16">
        <f>22/21*(Q12-Q8/4)</f>
        <v>7.8571428571428577</v>
      </c>
      <c r="S16" t="s">
        <v>46</v>
      </c>
      <c r="T16">
        <f>T12+(T8-T14)/4</f>
        <v>10.37286653250678</v>
      </c>
    </row>
    <row r="18" spans="16:21" x14ac:dyDescent="0.25">
      <c r="P18" s="33" t="s">
        <v>49</v>
      </c>
      <c r="Q18" s="33">
        <f>Q9*Q12/(2.78*Q6)</f>
        <v>0.57553956834532372</v>
      </c>
      <c r="S18" t="s">
        <v>44</v>
      </c>
      <c r="T18">
        <f>2.78*Q18*T6/T16</f>
        <v>61.699434577158591</v>
      </c>
    </row>
    <row r="20" spans="16:21" x14ac:dyDescent="0.25">
      <c r="P20" s="33" t="s">
        <v>50</v>
      </c>
      <c r="Q20" s="33">
        <f>Q16/(0.75*(Q4*Q5)^0.3)</f>
        <v>1.6758673192479219</v>
      </c>
      <c r="S20" t="s">
        <v>51</v>
      </c>
      <c r="T20">
        <f>2.14/(T18/T6)^1.08</f>
        <v>16.111459544688902</v>
      </c>
    </row>
    <row r="22" spans="16:21" x14ac:dyDescent="0.25">
      <c r="S22" t="s">
        <v>52</v>
      </c>
      <c r="T22">
        <f>T20/1.75</f>
        <v>9.2065483112508009</v>
      </c>
      <c r="U22">
        <f>T22/3</f>
        <v>3.0688494370836001</v>
      </c>
    </row>
    <row r="24" spans="16:21" x14ac:dyDescent="0.25">
      <c r="S24" t="s">
        <v>53</v>
      </c>
      <c r="T24">
        <f>72+3*T16</f>
        <v>103.11859959752034</v>
      </c>
    </row>
    <row r="25" spans="16:21" x14ac:dyDescent="0.25">
      <c r="S25" t="s">
        <v>53</v>
      </c>
      <c r="T25">
        <f>5*T16+2.5*T8</f>
        <v>56.864332662533897</v>
      </c>
    </row>
    <row r="26" spans="16:21" x14ac:dyDescent="0.25">
      <c r="S26" t="s">
        <v>53</v>
      </c>
      <c r="T26">
        <f>5.56/(T18/T6)</f>
        <v>36.045711200461056</v>
      </c>
    </row>
  </sheetData>
  <mergeCells count="2">
    <mergeCell ref="P3:R3"/>
    <mergeCell ref="S3:U3"/>
  </mergeCell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DSMT4" shapeId="7170" r:id="rId4">
          <objectPr defaultSize="0" autoPict="0" r:id="rId5">
            <anchor moveWithCells="1">
              <from>
                <xdr:col>2</xdr:col>
                <xdr:colOff>495300</xdr:colOff>
                <xdr:row>17</xdr:row>
                <xdr:rowOff>152400</xdr:rowOff>
              </from>
              <to>
                <xdr:col>7</xdr:col>
                <xdr:colOff>123825</xdr:colOff>
                <xdr:row>26</xdr:row>
                <xdr:rowOff>85725</xdr:rowOff>
              </to>
            </anchor>
          </objectPr>
        </oleObject>
      </mc:Choice>
      <mc:Fallback>
        <oleObject progId="Equation.DSMT4" shapeId="7170" r:id="rId4"/>
      </mc:Fallback>
    </mc:AlternateContent>
    <mc:AlternateContent xmlns:mc="http://schemas.openxmlformats.org/markup-compatibility/2006">
      <mc:Choice Requires="x14">
        <oleObject progId="Equation.DSMT4" shapeId="7171" r:id="rId6">
          <objectPr defaultSize="0" autoPict="0" r:id="rId7">
            <anchor moveWithCells="1">
              <from>
                <xdr:col>7</xdr:col>
                <xdr:colOff>314325</xdr:colOff>
                <xdr:row>21</xdr:row>
                <xdr:rowOff>85725</xdr:rowOff>
              </from>
              <to>
                <xdr:col>9</xdr:col>
                <xdr:colOff>295275</xdr:colOff>
                <xdr:row>24</xdr:row>
                <xdr:rowOff>57150</xdr:rowOff>
              </to>
            </anchor>
          </objectPr>
        </oleObject>
      </mc:Choice>
      <mc:Fallback>
        <oleObject progId="Equation.DSMT4" shapeId="7171" r:id="rId6"/>
      </mc:Fallback>
    </mc:AlternateContent>
    <mc:AlternateContent xmlns:mc="http://schemas.openxmlformats.org/markup-compatibility/2006">
      <mc:Choice Requires="x14">
        <oleObject progId="Equation.DSMT4" shapeId="7172" r:id="rId8">
          <objectPr defaultSize="0" autoPict="0" r:id="rId9">
            <anchor moveWithCells="1">
              <from>
                <xdr:col>7</xdr:col>
                <xdr:colOff>171450</xdr:colOff>
                <xdr:row>19</xdr:row>
                <xdr:rowOff>85725</xdr:rowOff>
              </from>
              <to>
                <xdr:col>9</xdr:col>
                <xdr:colOff>523875</xdr:colOff>
                <xdr:row>21</xdr:row>
                <xdr:rowOff>47625</xdr:rowOff>
              </to>
            </anchor>
          </objectPr>
        </oleObject>
      </mc:Choice>
      <mc:Fallback>
        <oleObject progId="Equation.DSMT4" shapeId="7172" r:id="rId8"/>
      </mc:Fallback>
    </mc:AlternateContent>
    <mc:AlternateContent xmlns:mc="http://schemas.openxmlformats.org/markup-compatibility/2006">
      <mc:Choice Requires="x14">
        <oleObject progId="Equation.DSMT4" shapeId="7174" r:id="rId10">
          <objectPr defaultSize="0" autoPict="0" r:id="rId11">
            <anchor moveWithCells="1">
              <from>
                <xdr:col>21</xdr:col>
                <xdr:colOff>371475</xdr:colOff>
                <xdr:row>3</xdr:row>
                <xdr:rowOff>76200</xdr:rowOff>
              </from>
              <to>
                <xdr:col>28</xdr:col>
                <xdr:colOff>47625</xdr:colOff>
                <xdr:row>6</xdr:row>
                <xdr:rowOff>76200</xdr:rowOff>
              </to>
            </anchor>
          </objectPr>
        </oleObject>
      </mc:Choice>
      <mc:Fallback>
        <oleObject progId="Equation.DSMT4" shapeId="7174" r:id="rId10"/>
      </mc:Fallback>
    </mc:AlternateContent>
    <mc:AlternateContent xmlns:mc="http://schemas.openxmlformats.org/markup-compatibility/2006">
      <mc:Choice Requires="x14">
        <oleObject progId="Equation.DSMT4" shapeId="7175" r:id="rId12">
          <objectPr defaultSize="0" autoPict="0" r:id="rId13">
            <anchor moveWithCells="1">
              <from>
                <xdr:col>13</xdr:col>
                <xdr:colOff>142875</xdr:colOff>
                <xdr:row>20</xdr:row>
                <xdr:rowOff>161925</xdr:rowOff>
              </from>
              <to>
                <xdr:col>17</xdr:col>
                <xdr:colOff>180975</xdr:colOff>
                <xdr:row>31</xdr:row>
                <xdr:rowOff>47625</xdr:rowOff>
              </to>
            </anchor>
          </objectPr>
        </oleObject>
      </mc:Choice>
      <mc:Fallback>
        <oleObject progId="Equation.DSMT4" shapeId="7175" r:id="rId12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UH</vt:lpstr>
      <vt:lpstr>n events of D</vt:lpstr>
      <vt:lpstr>n events of D (2)</vt:lpstr>
      <vt:lpstr>S curve</vt:lpstr>
      <vt:lpstr>Δt h UH</vt:lpstr>
      <vt:lpstr>Nash IUH model - efarmogh</vt:lpstr>
      <vt:lpstr>Nash IUH model</vt:lpstr>
      <vt:lpstr>Snyder synthetic UH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abc</cp:lastModifiedBy>
  <dcterms:created xsi:type="dcterms:W3CDTF">2012-12-03T10:10:48Z</dcterms:created>
  <dcterms:modified xsi:type="dcterms:W3CDTF">2016-11-27T12:26:49Z</dcterms:modified>
</cp:coreProperties>
</file>